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southernpeaks-my.sharepoint.com/personal/gabriel_matallana_spm_pe/Documents/(SIG) Sistema Intgrado de Gestión/Información Documentada/00. En Proceso/SPM-LOG-PRG-004/"/>
    </mc:Choice>
  </mc:AlternateContent>
  <xr:revisionPtr revIDLastSave="76" documentId="13_ncr:1_{3672B1F6-4A75-4132-890F-023B262290B2}" xr6:coauthVersionLast="47" xr6:coauthVersionMax="47" xr10:uidLastSave="{B3FFA1B1-5918-4AC5-9706-C4C4B3B0712F}"/>
  <bookViews>
    <workbookView xWindow="-120" yWindow="-120" windowWidth="29040" windowHeight="15840" tabRatio="907" xr2:uid="{00000000-000D-0000-FFFF-FFFF00000000}"/>
  </bookViews>
  <sheets>
    <sheet name="FORMATO" sheetId="1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a1" hidden="1">[1]Register!#REF!</definedName>
    <definedName name="__1__123Graph_AChart_1A" hidden="1">'[2]Attach 4-18'!#REF!</definedName>
    <definedName name="__123Graph_A" hidden="1">#REF!</definedName>
    <definedName name="__123Graph_AChart1" hidden="1">'[2]Attach 4-18'!#REF!</definedName>
    <definedName name="__123Graph_AChart11" hidden="1">'[2]Attach 4-18'!#REF!</definedName>
    <definedName name="__123Graph_AChart12" hidden="1">'[2]Attach 4-18'!#REF!</definedName>
    <definedName name="__123Graph_AChart13" hidden="1">'[2]Attach 4-18'!#REF!</definedName>
    <definedName name="__123Graph_AChart4" hidden="1">'[2]Attach 4-18'!#REF!</definedName>
    <definedName name="__123Graph_ACurrent" hidden="1">'[2]Attach 4-18'!#REF!</definedName>
    <definedName name="__123Graph_ALRPP2" hidden="1">[3]spread!#REF!</definedName>
    <definedName name="__123Graph_AMANPOWER" hidden="1">'[4]3partcurve'!$B$83:$AK$83</definedName>
    <definedName name="__123Graph_ANONMAN" hidden="1">[5]GRAPH_DATA!#REF!</definedName>
    <definedName name="__123Graph_APERFORM" hidden="1">'[6]Fig 4-14'!$E$43:$X$43</definedName>
    <definedName name="__123Graph_APERFORMANCE" hidden="1">'[4]3partcurve'!$B$109:$AK$109</definedName>
    <definedName name="__123Graph_APPCONC" hidden="1">'[6]Fig 4-14'!$E$43:$X$43</definedName>
    <definedName name="__123Graph_APROGRESS" hidden="1">'[4]3partcurve'!$B$42:$AK$42</definedName>
    <definedName name="__123Graph_ATOTALPP" hidden="1">'[6]Fig 4-14'!$E$43:$X$43</definedName>
    <definedName name="__123Graph_B" hidden="1">#REF!</definedName>
    <definedName name="__123Graph_BChart1" hidden="1">'[2]Attach 4-18'!#REF!</definedName>
    <definedName name="__123Graph_BChart11" hidden="1">'[2]Attach 4-18'!#REF!</definedName>
    <definedName name="__123Graph_BChart12" hidden="1">'[2]Attach 4-18'!#REF!</definedName>
    <definedName name="__123Graph_BChart13" hidden="1">'[2]Attach 4-18'!#REF!</definedName>
    <definedName name="__123Graph_BChart4" hidden="1">'[2]Attach 4-18'!#REF!</definedName>
    <definedName name="__123Graph_BCurrent" hidden="1">'[2]Attach 4-18'!#REF!</definedName>
    <definedName name="__123Graph_BMANPOWER" hidden="1">'[4]3partcurve'!$B$84:$AK$84</definedName>
    <definedName name="__123Graph_BNONMAN" hidden="1">#REF!</definedName>
    <definedName name="__123Graph_BPERFORM" hidden="1">'[6]Fig 4-14'!$E$44:$X$44</definedName>
    <definedName name="__123Graph_BPERFORMANCE" hidden="1">'[4]3partcurve'!$B$110:$AK$110</definedName>
    <definedName name="__123Graph_BPPCONC" hidden="1">'[6]Fig 4-14'!$E$44:$X$44</definedName>
    <definedName name="__123Graph_BPROGRESS" hidden="1">'[4]3partcurve'!$B$43:$AK$43</definedName>
    <definedName name="__123Graph_BTOTALPP" hidden="1">'[6]Fig 4-14'!$E$44:$X$44</definedName>
    <definedName name="__123Graph_C" hidden="1">#REF!</definedName>
    <definedName name="__123Graph_CChart1" hidden="1">'[2]Attach 4-18'!#REF!</definedName>
    <definedName name="__123Graph_CChart11" hidden="1">'[2]Attach 4-18'!#REF!</definedName>
    <definedName name="__123Graph_CChart12" hidden="1">'[2]Attach 4-18'!#REF!</definedName>
    <definedName name="__123Graph_CChart13" hidden="1">'[2]Attach 4-18'!#REF!</definedName>
    <definedName name="__123Graph_CChart4" hidden="1">'[2]Attach 4-18'!#REF!</definedName>
    <definedName name="__123Graph_CCONT" hidden="1">[7]Register!#REF!</definedName>
    <definedName name="__123Graph_CCOST" hidden="1">[7]Register!#REF!</definedName>
    <definedName name="__123Graph_CCurrent" hidden="1">'[2]Attach 4-18'!#REF!</definedName>
    <definedName name="__123Graph_CGM" hidden="1">[7]Register!#REF!</definedName>
    <definedName name="__123Graph_CMANPOWER" hidden="1">'[4]3partcurve'!#REF!</definedName>
    <definedName name="__123Graph_CPERFORM" hidden="1">'[6]Fig 4-14'!$E$45:$X$45</definedName>
    <definedName name="__123Graph_CPPCONC" hidden="1">'[6]Fig 4-14'!$E$45:$X$45</definedName>
    <definedName name="__123Graph_CPROGRESS" hidden="1">'[6]Fig 4-14'!$E$80:$X$80</definedName>
    <definedName name="__123Graph_CREV" hidden="1">[7]Register!#REF!</definedName>
    <definedName name="__123Graph_CTOTALPP" hidden="1">'[6]Fig 4-14'!$E$45:$X$45</definedName>
    <definedName name="__123Graph_D" hidden="1">#REF!</definedName>
    <definedName name="__123Graph_DChart1" hidden="1">'[2]Attach 4-18'!#REF!</definedName>
    <definedName name="__123Graph_DChart11" hidden="1">'[2]Attach 4-18'!#REF!</definedName>
    <definedName name="__123Graph_DChart12" hidden="1">'[2]Attach 4-18'!#REF!</definedName>
    <definedName name="__123Graph_DChart13" hidden="1">'[2]Attach 4-18'!#REF!</definedName>
    <definedName name="__123Graph_DChart4" hidden="1">'[2]Attach 4-18'!#REF!</definedName>
    <definedName name="__123Graph_DCurrent" hidden="1">'[2]Attach 4-18'!#REF!</definedName>
    <definedName name="__123Graph_DPPCONC" hidden="1">'[6]Fig 4-14'!$E$48:$X$48</definedName>
    <definedName name="__123Graph_DTOTALPP" hidden="1">'[6]Fig 4-14'!$E$48:$X$48</definedName>
    <definedName name="__123Graph_E" hidden="1">#REF!</definedName>
    <definedName name="__123Graph_EChart1" hidden="1">'[2]Attach 4-18'!#REF!</definedName>
    <definedName name="__123Graph_EChart11" hidden="1">'[2]Attach 4-18'!#REF!</definedName>
    <definedName name="__123Graph_EChart12" hidden="1">'[2]Attach 4-18'!#REF!</definedName>
    <definedName name="__123Graph_EChart13" hidden="1">'[2]Attach 4-18'!#REF!</definedName>
    <definedName name="__123Graph_EChart4" hidden="1">'[2]Attach 4-18'!#REF!</definedName>
    <definedName name="__123Graph_ECurrent" hidden="1">'[2]Attach 4-18'!#REF!</definedName>
    <definedName name="__123Graph_EPPCONC" hidden="1">'[6]Fig 4-14'!$E$49:$X$49</definedName>
    <definedName name="__123Graph_ETOTALPP" hidden="1">'[6]Fig 4-14'!$E$49:$X$49</definedName>
    <definedName name="__123Graph_F" hidden="1">#REF!</definedName>
    <definedName name="__123Graph_FChart1" hidden="1">'[2]Attach 4-18'!#REF!</definedName>
    <definedName name="__123Graph_FChart11" hidden="1">'[2]Attach 4-18'!#REF!</definedName>
    <definedName name="__123Graph_FChart12" hidden="1">'[2]Attach 4-18'!#REF!</definedName>
    <definedName name="__123Graph_FChart13" hidden="1">'[2]Attach 4-18'!#REF!</definedName>
    <definedName name="__123Graph_FChart4" hidden="1">'[2]Attach 4-18'!#REF!</definedName>
    <definedName name="__123Graph_FCurrent" hidden="1">'[2]Attach 4-18'!#REF!</definedName>
    <definedName name="__123Graph_FPPCONC" hidden="1">'[6]Fig 4-14'!$E$50:$X$50</definedName>
    <definedName name="__123Graph_FTOTALPP" hidden="1">'[6]Fig 4-14'!$E$50:$X$50</definedName>
    <definedName name="__123Graph_LBL_B" hidden="1">[8]Personnel!#REF!</definedName>
    <definedName name="__123Graph_LBL_C" hidden="1">[7]Register!#REF!</definedName>
    <definedName name="__123Graph_LBL_CCONT" hidden="1">[7]Register!#REF!</definedName>
    <definedName name="__123Graph_LBL_CCOST" hidden="1">[7]Register!#REF!</definedName>
    <definedName name="__123Graph_LBL_CGM" hidden="1">[7]Register!#REF!</definedName>
    <definedName name="__123Graph_LBL_CREV" hidden="1">[7]Register!#REF!</definedName>
    <definedName name="__123Graph_X" hidden="1">#REF!</definedName>
    <definedName name="__123Graph_XChart1" hidden="1">'[2]Attach 4-18'!#REF!</definedName>
    <definedName name="__123Graph_XChart11" hidden="1">'[2]Attach 4-18'!#REF!</definedName>
    <definedName name="__123Graph_XChart12" hidden="1">'[2]Attach 4-18'!#REF!</definedName>
    <definedName name="__123Graph_XChart13" hidden="1">'[2]Attach 4-18'!#REF!</definedName>
    <definedName name="__123Graph_XChart4" hidden="1">'[6]Fig 5-17'!$E$30:$Y$30</definedName>
    <definedName name="__123Graph_XCONT" hidden="1">[7]Register!#REF!</definedName>
    <definedName name="__123Graph_XCOST" hidden="1">[7]Register!#REF!</definedName>
    <definedName name="__123Graph_XCurrent" hidden="1">'[2]Attach 4-18'!#REF!</definedName>
    <definedName name="__123Graph_XGM" hidden="1">[7]Register!#REF!</definedName>
    <definedName name="__123Graph_XLRPP2" hidden="1">[3]spread!#REF!</definedName>
    <definedName name="__123Graph_XMANPOWER" hidden="1">'[4]3partcurve'!$B$82:$AK$82</definedName>
    <definedName name="__123Graph_XPERFORM" hidden="1">'[6]Fig 4-14'!$E$42:$X$42</definedName>
    <definedName name="__123Graph_XPERFORMANCE" hidden="1">'[4]3partcurve'!$B$108:$AK$108</definedName>
    <definedName name="__123Graph_XPPCONC" hidden="1">'[6]Fig 4-14'!$E$55:$X$55</definedName>
    <definedName name="__123Graph_XPROGRESS" hidden="1">'[4]3partcurve'!$B$41:$AK$41</definedName>
    <definedName name="__123Graph_XREV" hidden="1">[7]Register!#REF!</definedName>
    <definedName name="__123Graph_XTOTALPP" hidden="1">'[6]Fig 4-14'!$E$55:$X$55</definedName>
    <definedName name="__2__123Graph_BChart_1A" hidden="1">'[2]Attach 4-18'!#REF!</definedName>
    <definedName name="__3__123Graph_CChart_1A" hidden="1">'[2]Attach 4-18'!#REF!</definedName>
    <definedName name="__4__123Graph_DChart_1A" hidden="1">'[2]Attach 4-18'!#REF!</definedName>
    <definedName name="__5__123Graph_EChart_1A" hidden="1">'[2]Attach 4-18'!#REF!</definedName>
    <definedName name="__6__123Graph_FChart_1A" hidden="1">'[2]Attach 4-18'!#REF!</definedName>
    <definedName name="__7__123Graph_XChart_1A" hidden="1">'[2]Attach 4-18'!#REF!</definedName>
    <definedName name="__a1" hidden="1">[1]Register!#REF!</definedName>
    <definedName name="__Key2" hidden="1">#REF!</definedName>
    <definedName name="__v2" hidden="1">#REF!</definedName>
    <definedName name="__v3" hidden="1">#REF!</definedName>
    <definedName name="_1__123Graph_A__200__BPF" hidden="1">#REF!</definedName>
    <definedName name="_1__123Graph_A121_2_A" hidden="1">[9]Sheet1!$M$7:$M$26</definedName>
    <definedName name="_1__123Graph_AChart_1A" hidden="1">'[2]Attach 4-18'!#REF!</definedName>
    <definedName name="_10__123Graph_A351D_B" hidden="1">[9]Sheet1!#REF!</definedName>
    <definedName name="_10__123Graph_ACHART_16" hidden="1">'[10]Material Forecast'!#REF!</definedName>
    <definedName name="_10__123Graph_ACHART_9" hidden="1">'[11]Load 2'!#REF!</definedName>
    <definedName name="_100__123Graph_AEAP205_A" hidden="1">[9]Sheet1!#REF!</definedName>
    <definedName name="_101__123Graph_AEAP205_B" hidden="1">[9]Sheet1!#REF!</definedName>
    <definedName name="_102__123Graph_AEAP205_C" hidden="1">[9]Sheet1!#REF!</definedName>
    <definedName name="_103__123Graph_AEAP205_D" hidden="1">[9]Sheet1!#REF!</definedName>
    <definedName name="_104__123Graph_AEAP208_A" hidden="1">[9]Sheet1!#REF!</definedName>
    <definedName name="_105__123Graph_AEAP208_B" hidden="1">[9]Sheet1!#REF!</definedName>
    <definedName name="_106__123Graph_AEAP208_C" hidden="1">[9]Sheet1!#REF!</definedName>
    <definedName name="_107__123Graph_AEAP208_D" hidden="1">[9]Sheet1!#REF!</definedName>
    <definedName name="_108__123Graph_AEAP411_A" hidden="1">[9]Sheet1!#REF!</definedName>
    <definedName name="_109__123Graph_AEAP411_B" hidden="1">[9]Sheet1!#REF!</definedName>
    <definedName name="_11__123Graph_A351D_C" hidden="1">[9]Sheet1!#REF!</definedName>
    <definedName name="_11__123Graph_ACHART_3" hidden="1">#REF!</definedName>
    <definedName name="_110__123Graph_AEAP411_C" hidden="1">[9]Sheet1!#REF!</definedName>
    <definedName name="_111__123Graph_AEAP411_D" hidden="1">[9]Sheet1!#REF!</definedName>
    <definedName name="_112__123Graph_AEAP413_A" hidden="1">[9]Sheet1!#REF!</definedName>
    <definedName name="_113__123Graph_AEAP413_B" hidden="1">[9]Sheet1!#REF!</definedName>
    <definedName name="_114__123Graph_AEAP413_C" hidden="1">[9]Sheet1!#REF!</definedName>
    <definedName name="_115__123Graph_AEAP413_D" hidden="1">[9]Sheet1!#REF!</definedName>
    <definedName name="_116__123Graph_AFAEP_A" hidden="1">[9]Sheet1!#REF!</definedName>
    <definedName name="_117__123Graph_AFAEP_B" hidden="1">[9]Sheet1!#REF!</definedName>
    <definedName name="_118__123Graph_AFAEP_C" hidden="1">[9]Sheet1!#REF!</definedName>
    <definedName name="_119__123Graph_AFAEP_D" hidden="1">[9]Sheet1!#REF!</definedName>
    <definedName name="_12__123Graph_A351D_D" hidden="1">[9]Sheet1!#REF!</definedName>
    <definedName name="_12__123Graph_ACHART_4" hidden="1">#REF!</definedName>
    <definedName name="_12__123Graph_BCHART_15" hidden="1">'[11]Material Forecast'!#REF!</definedName>
    <definedName name="_12__123Graph_CChart_1A" hidden="1">'[2]Attach 4-18'!#REF!</definedName>
    <definedName name="_120__123Graph_ANORTH_FLUME_A" hidden="1">[9]Sheet1!#REF!</definedName>
    <definedName name="_121__123Graph_ANORTH_FLUME_B" hidden="1">[9]Sheet1!#REF!</definedName>
    <definedName name="_122__123Graph_ANORTH_FLUME_C" hidden="1">[9]Sheet1!#REF!</definedName>
    <definedName name="_123__123Graph_ANORTH_FLUME_D" hidden="1">[9]Sheet1!#REF!</definedName>
    <definedName name="_124" hidden="1">'[12]Fig 4-14'!$E$48:$X$48</definedName>
    <definedName name="_124__123Graph_APBR_FLUME_A" hidden="1">[9]Sheet1!#REF!</definedName>
    <definedName name="_125__123Graph_APBR_FLUME_B" hidden="1">[9]Sheet1!#REF!</definedName>
    <definedName name="_126__123Graph_APBR_FLUME_C" hidden="1">[9]Sheet1!#REF!</definedName>
    <definedName name="_127__123Graph_APBR_FLUME_D" hidden="1">[9]Sheet1!#REF!</definedName>
    <definedName name="_128__123Graph_APW702_A" hidden="1">[9]Sheet1!#REF!</definedName>
    <definedName name="_129__123Graph_APW702_B" hidden="1">[9]Sheet1!#REF!</definedName>
    <definedName name="_13__123Graph_A353T_A" hidden="1">[9]Sheet1!#REF!</definedName>
    <definedName name="_13__123Graph_ACHART_5" hidden="1">#REF!</definedName>
    <definedName name="_130__123Graph_APW702_C" hidden="1">[9]Sheet1!#REF!</definedName>
    <definedName name="_131__123Graph_APW702_D" hidden="1">[9]Sheet1!#REF!</definedName>
    <definedName name="_132__123Graph_APW704_A" hidden="1">[9]Sheet1!#REF!</definedName>
    <definedName name="_133__123Graph_APW704_B" hidden="1">[9]Sheet1!#REF!</definedName>
    <definedName name="_134__123Graph_APW704_C" hidden="1">[9]Sheet1!#REF!</definedName>
    <definedName name="_135__123Graph_APW704_D" hidden="1">[9]Sheet1!#REF!</definedName>
    <definedName name="_136__123Graph_APW705_A" hidden="1">[9]Sheet1!#REF!</definedName>
    <definedName name="_137__123Graph_APW705_B" hidden="1">[9]Sheet1!#REF!</definedName>
    <definedName name="_138__123Graph_APW705_C" hidden="1">[9]Sheet1!#REF!</definedName>
    <definedName name="_139__123Graph_APW705_D" hidden="1">[9]Sheet1!#REF!</definedName>
    <definedName name="_14__123Graph_A353T_B" hidden="1">[9]Sheet1!#REF!</definedName>
    <definedName name="_14__123Graph_ACHART_6" hidden="1">#REF!</definedName>
    <definedName name="_14__123Graph_BCHART_16" hidden="1">'[11]Material Forecast'!#REF!</definedName>
    <definedName name="_140__123Graph_APW708_A" hidden="1">[9]Sheet1!#REF!</definedName>
    <definedName name="_141__123Graph_APW708_B" hidden="1">[9]Sheet1!#REF!</definedName>
    <definedName name="_142__123Graph_APW708_C" hidden="1">[9]Sheet1!#REF!</definedName>
    <definedName name="_143__123Graph_APW708_D" hidden="1">[9]Sheet1!#REF!</definedName>
    <definedName name="_144__123Graph_APW709_A" hidden="1">[9]Sheet1!#REF!</definedName>
    <definedName name="_145__123Graph_APW709_B" hidden="1">[9]Sheet1!#REF!</definedName>
    <definedName name="_146__123Graph_APW709_C" hidden="1">[9]Sheet1!#REF!</definedName>
    <definedName name="_147__123Graph_APW709_D" hidden="1">[9]Sheet1!#REF!</definedName>
    <definedName name="_148__123Graph_APW712_A" hidden="1">[9]Sheet1!#REF!</definedName>
    <definedName name="_149__123Graph_APW712_B" hidden="1">[9]Sheet1!#REF!</definedName>
    <definedName name="_15__123Graph_A353T_C" hidden="1">[9]Sheet1!#REF!</definedName>
    <definedName name="_15__123Graph_ACHART_7" hidden="1">#REF!</definedName>
    <definedName name="_150__123Graph_APW712_C" hidden="1">[9]Sheet1!#REF!</definedName>
    <definedName name="_151__123Graph_APW712_D" hidden="1">[9]Sheet1!#REF!</definedName>
    <definedName name="_152__123Graph_APW713_A" hidden="1">[9]Sheet1!#REF!</definedName>
    <definedName name="_153__123Graph_APW713_B" hidden="1">[9]Sheet1!#REF!</definedName>
    <definedName name="_154__123Graph_APW713_C" hidden="1">[9]Sheet1!#REF!</definedName>
    <definedName name="_155__123Graph_APW713_D" hidden="1">[9]Sheet1!#REF!</definedName>
    <definedName name="_156__123Graph_APW715_A" hidden="1">[9]Sheet1!#REF!</definedName>
    <definedName name="_157__123Graph_APW715_B" hidden="1">[9]Sheet1!#REF!</definedName>
    <definedName name="_158__123Graph_APW715_C" hidden="1">[9]Sheet1!#REF!</definedName>
    <definedName name="_159__123Graph_APW715_D" hidden="1">[9]Sheet1!#REF!</definedName>
    <definedName name="_16__123Graph_A353T_D" hidden="1">[9]Sheet1!#REF!</definedName>
    <definedName name="_16__123Graph_ACHART_8" hidden="1">#REF!</definedName>
    <definedName name="_16__123Graph_BCHART_9" hidden="1">'[11]Load 2'!#REF!</definedName>
    <definedName name="_16__123Graph_DChart_1A" hidden="1">'[2]Attach 4-18'!#REF!</definedName>
    <definedName name="_160__123Graph_APW716_A" hidden="1">[9]Sheet1!#REF!</definedName>
    <definedName name="_161__123Graph_APW716_B" hidden="1">[9]Sheet1!#REF!</definedName>
    <definedName name="_162__123Graph_APW716_C" hidden="1">[9]Sheet1!#REF!</definedName>
    <definedName name="_163__123Graph_APW716_D" hidden="1">[9]Sheet1!#REF!</definedName>
    <definedName name="_164__123Graph_ASOUTH_FLUME_A" hidden="1">[9]Sheet1!#REF!</definedName>
    <definedName name="_165__123Graph_ASOUTH_FLUME_B" hidden="1">[9]Sheet1!#REF!</definedName>
    <definedName name="_166__123Graph_ASOUTH_FLUME_C" hidden="1">[9]Sheet1!#REF!</definedName>
    <definedName name="_167__123Graph_ASOUTH_FLUME_D" hidden="1">[9]Sheet1!#REF!</definedName>
    <definedName name="_168__123Graph_ASUMP_STAGE2_A" hidden="1">[9]Sheet1!#REF!</definedName>
    <definedName name="_169__123Graph_ASUMP_STAGE2_B" hidden="1">[9]Sheet1!#REF!</definedName>
    <definedName name="_17__123Graph_A354D_A" hidden="1">[9]Sheet1!#REF!</definedName>
    <definedName name="_170__123Graph_ASUMP_STAGE2_C" hidden="1">[9]Sheet1!#REF!</definedName>
    <definedName name="_171__123Graph_ASUMP_STAGE2_D" hidden="1">[9]Sheet1!#REF!</definedName>
    <definedName name="_172__123Graph_B121_2_A" hidden="1">[9]Sheet1!$O$7:$O$26</definedName>
    <definedName name="_173__123Graph_B121_2_B" hidden="1">[9]Sheet1!$U$7:$U$26</definedName>
    <definedName name="_174__123Graph_B350D_A" hidden="1">[9]Sheet1!#REF!</definedName>
    <definedName name="_175__123Graph_B350D_B" hidden="1">[9]Sheet1!#REF!</definedName>
    <definedName name="_176__123Graph_B351D_A" hidden="1">[9]Sheet1!#REF!</definedName>
    <definedName name="_177__123Graph_B351D_B" hidden="1">[9]Sheet1!#REF!</definedName>
    <definedName name="_178__123Graph_B353T_A" hidden="1">[9]Sheet1!#REF!</definedName>
    <definedName name="_179__123Graph_B353T_B" hidden="1">[9]Sheet1!#REF!</definedName>
    <definedName name="_18__123Graph_A354D_B" hidden="1">[9]Sheet1!#REF!</definedName>
    <definedName name="_18__123Graph_ACHART_9" hidden="1">'[10]Load 2'!#REF!</definedName>
    <definedName name="_18__123Graph_CCHART_11" hidden="1">'[11]Material Forecast'!#REF!</definedName>
    <definedName name="_180__123Graph_B354D_A" hidden="1">[9]Sheet1!#REF!</definedName>
    <definedName name="_181__123Graph_B354D_B" hidden="1">[9]Sheet1!#REF!</definedName>
    <definedName name="_182__123Graph_B355D_A" hidden="1">[9]Sheet1!#REF!</definedName>
    <definedName name="_183__123Graph_B355D_B" hidden="1">[9]Sheet1!#REF!</definedName>
    <definedName name="_184__123Graph_B356D_A" hidden="1">[9]Sheet1!#REF!</definedName>
    <definedName name="_185__123Graph_B356D_B" hidden="1">[9]Sheet1!#REF!</definedName>
    <definedName name="_186__123Graph_B357A_A" hidden="1">[9]Sheet1!#REF!</definedName>
    <definedName name="_187__123Graph_B357A_B" hidden="1">[9]Sheet1!#REF!</definedName>
    <definedName name="_188__123Graph_B358D_A" hidden="1">[9]Sheet1!#REF!</definedName>
    <definedName name="_189__123Graph_B358D_B" hidden="1">[9]Sheet1!#REF!</definedName>
    <definedName name="_19__123Graph_A354D_C" hidden="1">[9]Sheet1!#REF!</definedName>
    <definedName name="_19__123Graph_AEFICIENCIA_1" hidden="1">#REF!</definedName>
    <definedName name="_190__123Graph_B359D_A" hidden="1">[9]Sheet1!#REF!</definedName>
    <definedName name="_191__123Graph_B359D_B" hidden="1">[9]Sheet1!#REF!</definedName>
    <definedName name="_192__123Graph_B360A_A" hidden="1">[9]Sheet1!#REF!</definedName>
    <definedName name="_193__123Graph_B360A_B" hidden="1">[9]Sheet1!#REF!</definedName>
    <definedName name="_194__123Graph_B361D_A" hidden="1">[9]Sheet1!#REF!</definedName>
    <definedName name="_195__123Graph_B361D_B" hidden="1">[9]Sheet1!#REF!</definedName>
    <definedName name="_196__123Graph_B362D_A" hidden="1">[9]Sheet1!#REF!</definedName>
    <definedName name="_197__123Graph_B362D_B" hidden="1">[9]Sheet1!#REF!</definedName>
    <definedName name="_198__123Graph_B364D_A" hidden="1">[9]Sheet1!#REF!</definedName>
    <definedName name="_199__123Graph_B364D_B" hidden="1">[9]Sheet1!#REF!</definedName>
    <definedName name="_2__123Graph_A__200__D50" hidden="1">#REF!</definedName>
    <definedName name="_2__123Graph_A121_2_B" hidden="1">[9]Sheet1!$S$7:$S$26</definedName>
    <definedName name="_2__123Graph_ACHART_11" hidden="1">'[11]Material Forecast'!#REF!</definedName>
    <definedName name="_2__123Graph_BChart_1A" hidden="1">'[2]Attach 4-18'!#REF!</definedName>
    <definedName name="_20__123Graph_A354D_D" hidden="1">[9]Sheet1!#REF!</definedName>
    <definedName name="_20__123Graph_AGRANULOMETRIA_1" hidden="1">#REF!</definedName>
    <definedName name="_20__123Graph_CCHART_12" hidden="1">'[11]Material Forecast'!#REF!</definedName>
    <definedName name="_20__123Graph_EChart_1A" hidden="1">'[2]Attach 4-18'!#REF!</definedName>
    <definedName name="_200__123Graph_B365S_A" hidden="1">[9]Sheet1!#REF!</definedName>
    <definedName name="_201__123Graph_B365S_B" hidden="1">[9]Sheet1!#REF!</definedName>
    <definedName name="_202__123Graph_B366S_A" hidden="1">[9]Sheet1!#REF!</definedName>
    <definedName name="_203__123Graph_B366S_B" hidden="1">[9]Sheet1!#REF!</definedName>
    <definedName name="_204__123Graph_B367D_A" hidden="1">[9]Sheet1!#REF!</definedName>
    <definedName name="_205__123Graph_B367D_B" hidden="1">[9]Sheet1!#REF!</definedName>
    <definedName name="_206__123Graph_B368D_A" hidden="1">[9]Sheet1!#REF!</definedName>
    <definedName name="_207__123Graph_B368D_B" hidden="1">[9]Sheet1!#REF!</definedName>
    <definedName name="_208__123Graph_B369D_A" hidden="1">[9]Sheet1!#REF!</definedName>
    <definedName name="_209__123Graph_B369D_B" hidden="1">[9]Sheet1!#REF!</definedName>
    <definedName name="_21__123Graph_A355D_A" hidden="1">[9]Sheet1!#REF!</definedName>
    <definedName name="_21__123Graph_B__200__BPF" hidden="1">#REF!</definedName>
    <definedName name="_210__123Graph_B370D_A" hidden="1">[9]Sheet1!#REF!</definedName>
    <definedName name="_211__123Graph_B370D_B" hidden="1">[9]Sheet1!#REF!</definedName>
    <definedName name="_212__123Graph_B371D_A" hidden="1">[9]Sheet1!#REF!</definedName>
    <definedName name="_213__123Graph_B371D_B" hidden="1">[9]Sheet1!#REF!</definedName>
    <definedName name="_214__123Graph_B372D_A" hidden="1">[9]Sheet1!#REF!</definedName>
    <definedName name="_215__123Graph_B372D_B" hidden="1">[9]Sheet1!#REF!</definedName>
    <definedName name="_216__123Graph_B373D_A" hidden="1">[9]Sheet1!#REF!</definedName>
    <definedName name="_217__123Graph_B373D_B" hidden="1">[9]Sheet1!#REF!</definedName>
    <definedName name="_218__123Graph_B374S_A" hidden="1">[9]Sheet1!#REF!</definedName>
    <definedName name="_219__123Graph_B374S_B" hidden="1">[9]Sheet1!#REF!</definedName>
    <definedName name="_22__123Graph_A355D_B" hidden="1">[9]Sheet1!#REF!</definedName>
    <definedName name="_22__123Graph_B__200__D50" hidden="1">#REF!</definedName>
    <definedName name="_22__123Graph_CCHART_15" hidden="1">'[11]Material Forecast'!#REF!</definedName>
    <definedName name="_220__123Graph_BEAP119_A" hidden="1">[9]Sheet1!#REF!</definedName>
    <definedName name="_221__123Graph_BEAP119_B" hidden="1">[9]Sheet1!#REF!</definedName>
    <definedName name="_222__123Graph_BEAP205_A" hidden="1">[9]Sheet1!#REF!</definedName>
    <definedName name="_223__123Graph_BEAP205_B" hidden="1">[9]Sheet1!#REF!</definedName>
    <definedName name="_224__123Graph_BEAP208_A" hidden="1">[9]Sheet1!#REF!</definedName>
    <definedName name="_225__123Graph_BEAP208_B" hidden="1">[9]Sheet1!#REF!</definedName>
    <definedName name="_226__123Graph_BEAP411_A" hidden="1">[9]Sheet1!#REF!</definedName>
    <definedName name="_227__123Graph_BEAP411_B" hidden="1">[9]Sheet1!#REF!</definedName>
    <definedName name="_228__123Graph_BEAP413_A" hidden="1">[9]Sheet1!#REF!</definedName>
    <definedName name="_229__123Graph_BEAP413_B" hidden="1">[9]Sheet1!#REF!</definedName>
    <definedName name="_23__123Graph_A355D_C" hidden="1">[9]Sheet1!#REF!</definedName>
    <definedName name="_230__123Graph_BFAEP_A" hidden="1">[9]Sheet1!#REF!</definedName>
    <definedName name="_231__123Graph_BFAEP_B" hidden="1">[9]Sheet1!#REF!</definedName>
    <definedName name="_232__123Graph_BNORTH_FLUME_A" hidden="1">[9]Sheet1!#REF!</definedName>
    <definedName name="_233__123Graph_BNORTH_FLUME_B" hidden="1">[9]Sheet1!#REF!</definedName>
    <definedName name="_234__123Graph_BPBR_FLUME_A" hidden="1">[9]Sheet1!#REF!</definedName>
    <definedName name="_235__123Graph_BPBR_FLUME_B" hidden="1">[9]Sheet1!#REF!</definedName>
    <definedName name="_236__123Graph_BPW702_A" hidden="1">[9]Sheet1!#REF!</definedName>
    <definedName name="_237__123Graph_BPW702_B" hidden="1">[9]Sheet1!#REF!</definedName>
    <definedName name="_238__123Graph_BPW704_A" hidden="1">[9]Sheet1!#REF!</definedName>
    <definedName name="_239__123Graph_BPW704_B" hidden="1">[9]Sheet1!#REF!</definedName>
    <definedName name="_24__123Graph_A355D_D" hidden="1">[9]Sheet1!#REF!</definedName>
    <definedName name="_24__123Graph_BCHART_15" hidden="1">'[10]Material Forecast'!#REF!</definedName>
    <definedName name="_24__123Graph_CCHART_16" hidden="1">'[11]Material Forecast'!#REF!</definedName>
    <definedName name="_24__123Graph_FChart_1A" hidden="1">'[2]Attach 4-18'!#REF!</definedName>
    <definedName name="_240__123Graph_BPW705_A" hidden="1">[9]Sheet1!#REF!</definedName>
    <definedName name="_241__123Graph_BPW705_B" hidden="1">[9]Sheet1!#REF!</definedName>
    <definedName name="_242__123Graph_BPW708_A" hidden="1">[9]Sheet1!#REF!</definedName>
    <definedName name="_243__123Graph_BPW708_B" hidden="1">[9]Sheet1!#REF!</definedName>
    <definedName name="_244__123Graph_BPW709_A" hidden="1">[9]Sheet1!#REF!</definedName>
    <definedName name="_245__123Graph_BPW709_B" hidden="1">[9]Sheet1!#REF!</definedName>
    <definedName name="_246__123Graph_BPW712_A" hidden="1">[9]Sheet1!#REF!</definedName>
    <definedName name="_247__123Graph_BPW712_B" hidden="1">[9]Sheet1!#REF!</definedName>
    <definedName name="_248__123Graph_BPW713_A" hidden="1">[9]Sheet1!#REF!</definedName>
    <definedName name="_249__123Graph_BPW713_B" hidden="1">[9]Sheet1!#REF!</definedName>
    <definedName name="_25__123Graph_A356D_A" hidden="1">[9]Sheet1!#REF!</definedName>
    <definedName name="_250__123Graph_BPW715_A" hidden="1">[9]Sheet1!#REF!</definedName>
    <definedName name="_251__123Graph_BPW715_B" hidden="1">[9]Sheet1!#REF!</definedName>
    <definedName name="_252__123Graph_BPW716_A" hidden="1">[9]Sheet1!#REF!</definedName>
    <definedName name="_253__123Graph_BPW716_B" hidden="1">[9]Sheet1!#REF!</definedName>
    <definedName name="_254__123Graph_BSOUTH_FLUME_A" hidden="1">[9]Sheet1!#REF!</definedName>
    <definedName name="_255__123Graph_BSOUTH_FLUME_B" hidden="1">[9]Sheet1!#REF!</definedName>
    <definedName name="_256__123Graph_BSUMP_STAGE2_A" hidden="1">[9]Sheet1!#REF!</definedName>
    <definedName name="_257__123Graph_BSUMP_STAGE2_B" hidden="1">[9]Sheet1!#REF!</definedName>
    <definedName name="_258__123Graph_C121_2_A" hidden="1">[9]Sheet1!$AI$7:$AI$26</definedName>
    <definedName name="_259__123Graph_C121_2_B" hidden="1">[9]Sheet1!$W$7:$W$26</definedName>
    <definedName name="_26__123Graph_A356D_B" hidden="1">[9]Sheet1!#REF!</definedName>
    <definedName name="_26__123Graph_BCHART_16" hidden="1">'[10]Material Forecast'!#REF!</definedName>
    <definedName name="_26__123Graph_DCHART_15" hidden="1">'[11]Material Forecast'!#REF!</definedName>
    <definedName name="_260__123Graph_C350D_A" hidden="1">[9]Sheet1!#REF!</definedName>
    <definedName name="_261__123Graph_C350D_B" hidden="1">[9]Sheet1!#REF!</definedName>
    <definedName name="_262__123Graph_C351D_A" hidden="1">[9]Sheet1!#REF!</definedName>
    <definedName name="_263__123Graph_C351D_B" hidden="1">[9]Sheet1!#REF!</definedName>
    <definedName name="_264__123Graph_C353T_A" hidden="1">[9]Sheet1!#REF!</definedName>
    <definedName name="_265__123Graph_C353T_B" hidden="1">[9]Sheet1!#REF!</definedName>
    <definedName name="_266__123Graph_C354D_A" hidden="1">[9]Sheet1!#REF!</definedName>
    <definedName name="_267__123Graph_C354D_B" hidden="1">[9]Sheet1!#REF!</definedName>
    <definedName name="_268__123Graph_C355D_A" hidden="1">[9]Sheet1!#REF!</definedName>
    <definedName name="_269__123Graph_C355D_B" hidden="1">[9]Sheet1!#REF!</definedName>
    <definedName name="_27__123Graph_A356D_C" hidden="1">[9]Sheet1!#REF!</definedName>
    <definedName name="_270__123Graph_C356D_A" hidden="1">[9]Sheet1!#REF!</definedName>
    <definedName name="_271__123Graph_C356D_B" hidden="1">[9]Sheet1!#REF!</definedName>
    <definedName name="_272__123Graph_C357A_A" hidden="1">[9]Sheet1!#REF!</definedName>
    <definedName name="_273__123Graph_C357A_B" hidden="1">[9]Sheet1!#REF!</definedName>
    <definedName name="_274__123Graph_C358D_A" hidden="1">[9]Sheet1!#REF!</definedName>
    <definedName name="_275__123Graph_C358D_B" hidden="1">[9]Sheet1!#REF!</definedName>
    <definedName name="_276__123Graph_C359D_A" hidden="1">[9]Sheet1!#REF!</definedName>
    <definedName name="_277__123Graph_C359D_B" hidden="1">[9]Sheet1!#REF!</definedName>
    <definedName name="_278__123Graph_C360A_A" hidden="1">[9]Sheet1!#REF!</definedName>
    <definedName name="_279__123Graph_C360A_B" hidden="1">[9]Sheet1!#REF!</definedName>
    <definedName name="_28__123Graph_A356D_D" hidden="1">[9]Sheet1!#REF!</definedName>
    <definedName name="_28__123Graph_BCHART_9" hidden="1">'[10]Load 2'!#REF!</definedName>
    <definedName name="_28__123Graph_ECHART_15" hidden="1">'[11]Material Forecast'!#REF!</definedName>
    <definedName name="_28__123Graph_XChart_1A" hidden="1">'[2]Attach 4-18'!#REF!</definedName>
    <definedName name="_280__123Graph_C361D_A" hidden="1">[9]Sheet1!#REF!</definedName>
    <definedName name="_281__123Graph_C361D_B" hidden="1">[9]Sheet1!#REF!</definedName>
    <definedName name="_282__123Graph_C362D_A" hidden="1">[9]Sheet1!#REF!</definedName>
    <definedName name="_283__123Graph_C362D_B" hidden="1">[9]Sheet1!#REF!</definedName>
    <definedName name="_284__123Graph_C364D_A" hidden="1">[9]Sheet1!#REF!</definedName>
    <definedName name="_285__123Graph_C364D_B" hidden="1">[9]Sheet1!#REF!</definedName>
    <definedName name="_286__123Graph_C365S_A" hidden="1">[9]Sheet1!#REF!</definedName>
    <definedName name="_287__123Graph_C365S_B" hidden="1">[9]Sheet1!#REF!</definedName>
    <definedName name="_288__123Graph_C366S_A" hidden="1">[9]Sheet1!#REF!</definedName>
    <definedName name="_289__123Graph_C366S_B" hidden="1">[9]Sheet1!#REF!</definedName>
    <definedName name="_29__123Graph_A357A_A" hidden="1">[9]Sheet1!#REF!</definedName>
    <definedName name="_29__123Graph_BEFICIENCIA_1" hidden="1">#REF!</definedName>
    <definedName name="_290__123Graph_C367D_A" hidden="1">[9]Sheet1!#REF!</definedName>
    <definedName name="_291__123Graph_C367D_B" hidden="1">[9]Sheet1!#REF!</definedName>
    <definedName name="_292__123Graph_C368D_A" hidden="1">[9]Sheet1!#REF!</definedName>
    <definedName name="_293__123Graph_C368D_B" hidden="1">[9]Sheet1!#REF!</definedName>
    <definedName name="_294__123Graph_C369D_A" hidden="1">[9]Sheet1!#REF!</definedName>
    <definedName name="_295__123Graph_C369D_B" hidden="1">[9]Sheet1!#REF!</definedName>
    <definedName name="_296__123Graph_C370D_A" hidden="1">[9]Sheet1!#REF!</definedName>
    <definedName name="_297__123Graph_C370D_B" hidden="1">[9]Sheet1!#REF!</definedName>
    <definedName name="_298__123Graph_C371D_A" hidden="1">[9]Sheet1!#REF!</definedName>
    <definedName name="_299__123Graph_C371D_B" hidden="1">[9]Sheet1!#REF!</definedName>
    <definedName name="_3__123Graph_A121_2_C" hidden="1">[9]Sheet1!$AK$7:$AK$26</definedName>
    <definedName name="_3__123Graph_CChart_1A" hidden="1">'[2]Attach 4-18'!#REF!</definedName>
    <definedName name="_30__123Graph_A357A_B" hidden="1">[9]Sheet1!#REF!</definedName>
    <definedName name="_30__123Graph_BGRANULOMETRIA_1" hidden="1">#REF!</definedName>
    <definedName name="_30__123Graph_XCHART_12" hidden="1">'[11]Material Forecast'!#REF!</definedName>
    <definedName name="_300__123Graph_C372D_A" hidden="1">[9]Sheet1!#REF!</definedName>
    <definedName name="_301__123Graph_C372D_B" hidden="1">[9]Sheet1!#REF!</definedName>
    <definedName name="_302__123Graph_C373D_A" hidden="1">[9]Sheet1!#REF!</definedName>
    <definedName name="_303__123Graph_C373D_B" hidden="1">[9]Sheet1!#REF!</definedName>
    <definedName name="_304__123Graph_C374S_A" hidden="1">[9]Sheet1!#REF!</definedName>
    <definedName name="_305__123Graph_C374S_B" hidden="1">[9]Sheet1!#REF!</definedName>
    <definedName name="_306__123Graph_CEAP119_A" hidden="1">[9]Sheet1!#REF!</definedName>
    <definedName name="_307__123Graph_CEAP119_B" hidden="1">[9]Sheet1!#REF!</definedName>
    <definedName name="_308__123Graph_CEAP205_A" hidden="1">[9]Sheet1!#REF!</definedName>
    <definedName name="_309__123Graph_CEAP205_B" hidden="1">[9]Sheet1!#REF!</definedName>
    <definedName name="_31__123Graph_A357A_C" hidden="1">[9]Sheet1!#REF!</definedName>
    <definedName name="_31__123Graph_C__200__BPF" hidden="1">#REF!</definedName>
    <definedName name="_310__123Graph_CEAP208_A" hidden="1">[9]Sheet1!#REF!</definedName>
    <definedName name="_311__123Graph_CEAP208_B" hidden="1">[9]Sheet1!#REF!</definedName>
    <definedName name="_312__123Graph_CEAP411_A" hidden="1">[9]Sheet1!#REF!</definedName>
    <definedName name="_313__123Graph_CEAP411_B" hidden="1">[9]Sheet1!#REF!</definedName>
    <definedName name="_314__123Graph_CEAP413_A" hidden="1">[9]Sheet1!#REF!</definedName>
    <definedName name="_315__123Graph_CEAP413_B" hidden="1">[9]Sheet1!#REF!</definedName>
    <definedName name="_316__123Graph_CFAEP_A" hidden="1">[9]Sheet1!#REF!</definedName>
    <definedName name="_317__123Graph_CFAEP_B" hidden="1">[9]Sheet1!#REF!</definedName>
    <definedName name="_318__123Graph_CNORTH_FLUME_A" hidden="1">[9]Sheet1!#REF!</definedName>
    <definedName name="_319__123Graph_CNORTH_FLUME_B" hidden="1">[9]Sheet1!#REF!</definedName>
    <definedName name="_32__123Graph_A357A_D" hidden="1">[9]Sheet1!#REF!</definedName>
    <definedName name="_32__123Graph_C__200__D50" hidden="1">#REF!</definedName>
    <definedName name="_32__123Graph_XCHART_15" hidden="1">'[11]Material Forecast'!#REF!</definedName>
    <definedName name="_320__123Graph_CPBR_FLUME_A" hidden="1">[9]Sheet1!#REF!</definedName>
    <definedName name="_321__123Graph_CPBR_FLUME_B" hidden="1">[9]Sheet1!#REF!</definedName>
    <definedName name="_322__123Graph_CPW702_A" hidden="1">[9]Sheet1!#REF!</definedName>
    <definedName name="_323__123Graph_CPW702_B" hidden="1">[9]Sheet1!#REF!</definedName>
    <definedName name="_324__123Graph_CPW704_A" hidden="1">[9]Sheet1!#REF!</definedName>
    <definedName name="_325__123Graph_CPW704_B" hidden="1">[9]Sheet1!#REF!</definedName>
    <definedName name="_326__123Graph_CPW705_A" hidden="1">[9]Sheet1!#REF!</definedName>
    <definedName name="_327__123Graph_CPW705_B" hidden="1">[9]Sheet1!#REF!</definedName>
    <definedName name="_328__123Graph_CPW708_A" hidden="1">[9]Sheet1!#REF!</definedName>
    <definedName name="_329__123Graph_CPW708_B" hidden="1">[9]Sheet1!#REF!</definedName>
    <definedName name="_33__123Graph_A358D_A" hidden="1">[9]Sheet1!#REF!</definedName>
    <definedName name="_330__123Graph_CPW709_A" hidden="1">[9]Sheet1!#REF!</definedName>
    <definedName name="_331__123Graph_CPW709_B" hidden="1">[9]Sheet1!#REF!</definedName>
    <definedName name="_332__123Graph_CPW712_A" hidden="1">[9]Sheet1!#REF!</definedName>
    <definedName name="_333__123Graph_CPW712_B" hidden="1">[9]Sheet1!#REF!</definedName>
    <definedName name="_334__123Graph_CPW713_A" hidden="1">[9]Sheet1!#REF!</definedName>
    <definedName name="_335__123Graph_CPW713_B" hidden="1">[9]Sheet1!#REF!</definedName>
    <definedName name="_336__123Graph_CPW715_A" hidden="1">[9]Sheet1!#REF!</definedName>
    <definedName name="_337__123Graph_CPW715_B" hidden="1">[9]Sheet1!#REF!</definedName>
    <definedName name="_338__123Graph_CPW716_A" hidden="1">[9]Sheet1!#REF!</definedName>
    <definedName name="_339__123Graph_CPW716_B" hidden="1">[9]Sheet1!#REF!</definedName>
    <definedName name="_34__123Graph_A358D_B" hidden="1">[9]Sheet1!#REF!</definedName>
    <definedName name="_34__123Graph_CCHART_11" hidden="1">'[10]Material Forecast'!#REF!</definedName>
    <definedName name="_34__123Graph_XCHART_16" hidden="1">'[11]Material Forecast'!#REF!</definedName>
    <definedName name="_340__123Graph_CSOUTH_FLUME_A" hidden="1">[9]Sheet1!#REF!</definedName>
    <definedName name="_341__123Graph_CSOUTH_FLUME_B" hidden="1">[9]Sheet1!#REF!</definedName>
    <definedName name="_342__123Graph_CSUMP_STAGE2_A" hidden="1">[9]Sheet1!#REF!</definedName>
    <definedName name="_343__123Graph_CSUMP_STAGE2_B" hidden="1">[9]Sheet1!#REF!</definedName>
    <definedName name="_344__123Graph_X121_2_A" hidden="1">[9]Sheet1!$BR$7:$BR$26</definedName>
    <definedName name="_345__123Graph_X121_2_B" hidden="1">[9]Sheet1!$BR$7:$BR$26</definedName>
    <definedName name="_346__123Graph_X121_2_C" hidden="1">[9]Sheet1!$BR$7:$BR$26</definedName>
    <definedName name="_347__123Graph_X121_2_D" hidden="1">[9]Sheet1!$BR$7:$BR$26</definedName>
    <definedName name="_348__123Graph_X350D_A" hidden="1">[9]Sheet1!#REF!</definedName>
    <definedName name="_349__123Graph_X350D_B" hidden="1">[9]Sheet1!#REF!</definedName>
    <definedName name="_35__123Graph_A358D_C" hidden="1">[9]Sheet1!#REF!</definedName>
    <definedName name="_350__123Graph_X350D_C" hidden="1">[9]Sheet1!#REF!</definedName>
    <definedName name="_351__123Graph_X350D_D" hidden="1">[9]Sheet1!#REF!</definedName>
    <definedName name="_352__123Graph_X351D_A" hidden="1">[9]Sheet1!#REF!</definedName>
    <definedName name="_353__123Graph_X351D_B" hidden="1">[9]Sheet1!#REF!</definedName>
    <definedName name="_354__123Graph_X351D_C" hidden="1">[9]Sheet1!#REF!</definedName>
    <definedName name="_355__123Graph_X351D_D" hidden="1">[9]Sheet1!#REF!</definedName>
    <definedName name="_356__123Graph_X353T_A" hidden="1">[9]Sheet1!#REF!</definedName>
    <definedName name="_357__123Graph_X353T_B" hidden="1">[9]Sheet1!#REF!</definedName>
    <definedName name="_358__123Graph_X353T_C" hidden="1">[9]Sheet1!#REF!</definedName>
    <definedName name="_359__123Graph_X353T_D" hidden="1">[9]Sheet1!#REF!</definedName>
    <definedName name="_36__123Graph_A358D_D" hidden="1">[9]Sheet1!#REF!</definedName>
    <definedName name="_36__123Graph_CCHART_12" hidden="1">'[10]Material Forecast'!#REF!</definedName>
    <definedName name="_360__123Graph_X354D_A" hidden="1">[9]Sheet1!#REF!</definedName>
    <definedName name="_361__123Graph_X354D_B" hidden="1">[9]Sheet1!#REF!</definedName>
    <definedName name="_362__123Graph_X354D_C" hidden="1">[9]Sheet1!#REF!</definedName>
    <definedName name="_363__123Graph_X354D_D" hidden="1">[9]Sheet1!#REF!</definedName>
    <definedName name="_364__123Graph_X355D_A" hidden="1">[9]Sheet1!#REF!</definedName>
    <definedName name="_365__123Graph_X355D_B" hidden="1">[9]Sheet1!#REF!</definedName>
    <definedName name="_366__123Graph_X355D_C" hidden="1">[9]Sheet1!#REF!</definedName>
    <definedName name="_367__123Graph_X355D_D" hidden="1">[9]Sheet1!#REF!</definedName>
    <definedName name="_368__123Graph_X356D_A" hidden="1">[9]Sheet1!#REF!</definedName>
    <definedName name="_369__123Graph_X356D_B" hidden="1">[9]Sheet1!#REF!</definedName>
    <definedName name="_37__123Graph_A359D_A" hidden="1">[9]Sheet1!#REF!</definedName>
    <definedName name="_370__123Graph_X356D_C" hidden="1">[9]Sheet1!#REF!</definedName>
    <definedName name="_371__123Graph_X356D_D" hidden="1">[9]Sheet1!#REF!</definedName>
    <definedName name="_372__123Graph_X357A_A" hidden="1">[9]Sheet1!#REF!</definedName>
    <definedName name="_373__123Graph_X357A_B" hidden="1">[9]Sheet1!#REF!</definedName>
    <definedName name="_374__123Graph_X357A_C" hidden="1">[9]Sheet1!#REF!</definedName>
    <definedName name="_375__123Graph_X357A_D" hidden="1">[9]Sheet1!#REF!</definedName>
    <definedName name="_376__123Graph_X358D_A" hidden="1">[9]Sheet1!#REF!</definedName>
    <definedName name="_377__123Graph_X358D_B" hidden="1">[9]Sheet1!#REF!</definedName>
    <definedName name="_378__123Graph_X358D_C" hidden="1">[9]Sheet1!#REF!</definedName>
    <definedName name="_379__123Graph_X358D_D" hidden="1">[9]Sheet1!#REF!</definedName>
    <definedName name="_38__123Graph_A359D_B" hidden="1">[9]Sheet1!#REF!</definedName>
    <definedName name="_38__123Graph_CCHART_15" hidden="1">'[10]Material Forecast'!#REF!</definedName>
    <definedName name="_380__123Graph_X359D_A" hidden="1">[9]Sheet1!#REF!</definedName>
    <definedName name="_381__123Graph_X359D_B" hidden="1">[9]Sheet1!#REF!</definedName>
    <definedName name="_382__123Graph_X359D_C" hidden="1">[9]Sheet1!#REF!</definedName>
    <definedName name="_383__123Graph_X359D_D" hidden="1">[9]Sheet1!#REF!</definedName>
    <definedName name="_384__123Graph_X360A_A" hidden="1">[9]Sheet1!#REF!</definedName>
    <definedName name="_385__123Graph_X360A_B" hidden="1">[9]Sheet1!#REF!</definedName>
    <definedName name="_386__123Graph_X360A_C" hidden="1">[9]Sheet1!#REF!</definedName>
    <definedName name="_387__123Graph_X360A_D" hidden="1">[9]Sheet1!#REF!</definedName>
    <definedName name="_388__123Graph_X361D_A" hidden="1">[9]Sheet1!#REF!</definedName>
    <definedName name="_389__123Graph_X361D_B" hidden="1">[9]Sheet1!#REF!</definedName>
    <definedName name="_39__123Graph_A359D_C" hidden="1">[9]Sheet1!#REF!</definedName>
    <definedName name="_390__123Graph_X361D_D" hidden="1">[9]Sheet1!#REF!</definedName>
    <definedName name="_391__123Graph_X362D_A" hidden="1">[9]Sheet1!#REF!</definedName>
    <definedName name="_392__123Graph_X362D_B" hidden="1">[9]Sheet1!#REF!</definedName>
    <definedName name="_393__123Graph_X362D_C" hidden="1">[9]Sheet1!#REF!</definedName>
    <definedName name="_394__123Graph_X362D_D" hidden="1">[9]Sheet1!#REF!</definedName>
    <definedName name="_395__123Graph_X364D_A" hidden="1">[9]Sheet1!#REF!</definedName>
    <definedName name="_396__123Graph_X364D_B" hidden="1">[9]Sheet1!#REF!</definedName>
    <definedName name="_397__123Graph_X364D_C" hidden="1">[9]Sheet1!#REF!</definedName>
    <definedName name="_398__123Graph_X364D_D" hidden="1">[9]Sheet1!#REF!</definedName>
    <definedName name="_399__123Graph_X365S_A" hidden="1">[9]Sheet1!#REF!</definedName>
    <definedName name="_4__123Graph_A121_2_D" hidden="1">[9]Sheet1!$AW$7:$AW$26</definedName>
    <definedName name="_4__123Graph_ACHART_11" hidden="1">'[10]Material Forecast'!#REF!</definedName>
    <definedName name="_4__123Graph_ACHART_12" hidden="1">'[11]Material Forecast'!#REF!</definedName>
    <definedName name="_4__123Graph_AChart_1A" hidden="1">'[2]Attach 4-18'!#REF!</definedName>
    <definedName name="_4__123Graph_DChart_1A" hidden="1">'[2]Attach 4-18'!#REF!</definedName>
    <definedName name="_40__123Graph_A359D_D" hidden="1">[9]Sheet1!#REF!</definedName>
    <definedName name="_40__123Graph_CCHART_16" hidden="1">'[10]Material Forecast'!#REF!</definedName>
    <definedName name="_400__123Graph_X365S_B" hidden="1">[9]Sheet1!#REF!</definedName>
    <definedName name="_401__123Graph_X365S_C" hidden="1">[9]Sheet1!#REF!</definedName>
    <definedName name="_402__123Graph_X365S_D" hidden="1">[9]Sheet1!#REF!</definedName>
    <definedName name="_403__123Graph_X366S_A" hidden="1">[9]Sheet1!#REF!</definedName>
    <definedName name="_404__123Graph_X366S_B" hidden="1">[9]Sheet1!#REF!</definedName>
    <definedName name="_405__123Graph_X366S_C" hidden="1">[9]Sheet1!#REF!</definedName>
    <definedName name="_406__123Graph_X366S_D" hidden="1">[9]Sheet1!#REF!</definedName>
    <definedName name="_407__123Graph_X367D_A" hidden="1">[9]Sheet1!#REF!</definedName>
    <definedName name="_408__123Graph_X367D_B" hidden="1">[9]Sheet1!#REF!</definedName>
    <definedName name="_409__123Graph_X367D_C" hidden="1">[9]Sheet1!#REF!</definedName>
    <definedName name="_41__123Graph_A360A_A" hidden="1">[9]Sheet1!#REF!</definedName>
    <definedName name="_41__123Graph_CGRANULOMETRIA_1" hidden="1">#REF!</definedName>
    <definedName name="_410__123Graph_X367D_D" hidden="1">[9]Sheet1!#REF!</definedName>
    <definedName name="_411__123Graph_X368D_A" hidden="1">[9]Sheet1!#REF!</definedName>
    <definedName name="_412__123Graph_X368D_B" hidden="1">[9]Sheet1!#REF!</definedName>
    <definedName name="_413__123Graph_X368D_C" hidden="1">[9]Sheet1!#REF!</definedName>
    <definedName name="_414__123Graph_X368D_D" hidden="1">[9]Sheet1!#REF!</definedName>
    <definedName name="_415__123Graph_X369D_A" hidden="1">[9]Sheet1!#REF!</definedName>
    <definedName name="_416__123Graph_X369D_B" hidden="1">[9]Sheet1!#REF!</definedName>
    <definedName name="_417__123Graph_X369D_C" hidden="1">[9]Sheet1!#REF!</definedName>
    <definedName name="_418__123Graph_X369D_D" hidden="1">[9]Sheet1!#REF!</definedName>
    <definedName name="_419__123Graph_X370D_A" hidden="1">[9]Sheet1!#REF!</definedName>
    <definedName name="_42__123Graph_A360A_B" hidden="1">[9]Sheet1!#REF!</definedName>
    <definedName name="_42__123Graph_D__200__BPF" hidden="1">#REF!</definedName>
    <definedName name="_420__123Graph_X370D_B" hidden="1">[9]Sheet1!#REF!</definedName>
    <definedName name="_421__123Graph_X370D_C" hidden="1">[9]Sheet1!#REF!</definedName>
    <definedName name="_422__123Graph_X370D_D" hidden="1">[9]Sheet1!#REF!</definedName>
    <definedName name="_423__123Graph_X371D_A" hidden="1">[9]Sheet1!#REF!</definedName>
    <definedName name="_424__123Graph_X371D_B" hidden="1">[9]Sheet1!#REF!</definedName>
    <definedName name="_425__123Graph_X371D_C" hidden="1">[9]Sheet1!#REF!</definedName>
    <definedName name="_426__123Graph_X371D_D" hidden="1">[9]Sheet1!#REF!</definedName>
    <definedName name="_427__123Graph_X372D_A" hidden="1">[9]Sheet1!#REF!</definedName>
    <definedName name="_428__123Graph_X372D_B" hidden="1">[9]Sheet1!#REF!</definedName>
    <definedName name="_429__123Graph_X372D_C" hidden="1">[9]Sheet1!#REF!</definedName>
    <definedName name="_43__123Graph_A360A_C" hidden="1">[9]Sheet1!#REF!</definedName>
    <definedName name="_43__123Graph_D__200__D50" hidden="1">#REF!</definedName>
    <definedName name="_430__123Graph_X372D_D" hidden="1">[9]Sheet1!#REF!</definedName>
    <definedName name="_431__123Graph_X373D_A" hidden="1">[9]Sheet1!#REF!</definedName>
    <definedName name="_432__123Graph_X373D_B" hidden="1">[9]Sheet1!#REF!</definedName>
    <definedName name="_433__123Graph_X373D_C" hidden="1">[9]Sheet1!#REF!</definedName>
    <definedName name="_434__123Graph_X373D_D" hidden="1">[9]Sheet1!#REF!</definedName>
    <definedName name="_435__123Graph_X374S_A" hidden="1">[9]Sheet1!#REF!</definedName>
    <definedName name="_436__123Graph_X374S_B" hidden="1">[9]Sheet1!#REF!</definedName>
    <definedName name="_437__123Graph_X374S_C" hidden="1">[9]Sheet1!#REF!</definedName>
    <definedName name="_438__123Graph_X374S_D" hidden="1">[9]Sheet1!#REF!</definedName>
    <definedName name="_439__123Graph_XEAP119_A" hidden="1">[9]Sheet1!#REF!</definedName>
    <definedName name="_44__123Graph_A360A_D" hidden="1">[9]Sheet1!#REF!</definedName>
    <definedName name="_440__123Graph_XEAP119_B" hidden="1">[9]Sheet1!#REF!</definedName>
    <definedName name="_441__123Graph_XEAP119_C" hidden="1">[9]Sheet1!#REF!</definedName>
    <definedName name="_442__123Graph_XEAP119_D" hidden="1">[9]Sheet1!#REF!</definedName>
    <definedName name="_443__123Graph_XEAP205_A" hidden="1">[9]Sheet1!#REF!</definedName>
    <definedName name="_444__123Graph_XEAP205_B" hidden="1">[9]Sheet1!#REF!</definedName>
    <definedName name="_445__123Graph_XEAP205_C" hidden="1">[9]Sheet1!#REF!</definedName>
    <definedName name="_446__123Graph_XEAP205_D" hidden="1">[9]Sheet1!#REF!</definedName>
    <definedName name="_447__123Graph_XEAP208_A" hidden="1">[9]Sheet1!#REF!</definedName>
    <definedName name="_448__123Graph_XEAP208_B" hidden="1">[9]Sheet1!#REF!</definedName>
    <definedName name="_449__123Graph_XEAP208_C" hidden="1">[9]Sheet1!#REF!</definedName>
    <definedName name="_45__123Graph_A361D_A" hidden="1">[9]Sheet1!#REF!</definedName>
    <definedName name="_45__123Graph_DCHART_15" hidden="1">'[10]Material Forecast'!#REF!</definedName>
    <definedName name="_450__123Graph_XEAP208_D" hidden="1">[9]Sheet1!#REF!</definedName>
    <definedName name="_451__123Graph_XEAP411_A" hidden="1">[9]Sheet1!#REF!</definedName>
    <definedName name="_452__123Graph_XEAP411_B" hidden="1">[9]Sheet1!#REF!</definedName>
    <definedName name="_453__123Graph_XEAP411_C" hidden="1">[9]Sheet1!#REF!</definedName>
    <definedName name="_454__123Graph_XEAP411_D" hidden="1">[9]Sheet1!#REF!</definedName>
    <definedName name="_455__123Graph_XEAP413_A" hidden="1">[9]Sheet1!#REF!</definedName>
    <definedName name="_456__123Graph_XEAP413_B" hidden="1">[9]Sheet1!#REF!</definedName>
    <definedName name="_457__123Graph_XEAP413_C" hidden="1">[9]Sheet1!#REF!</definedName>
    <definedName name="_458__123Graph_XEAP413_D" hidden="1">[9]Sheet1!#REF!</definedName>
    <definedName name="_459__123Graph_XFAEP_A" hidden="1">[9]Sheet1!#REF!</definedName>
    <definedName name="_46__123Graph_A361D_B" hidden="1">[9]Sheet1!#REF!</definedName>
    <definedName name="_46__123Graph_E__200__BPF" hidden="1">#REF!</definedName>
    <definedName name="_460__123Graph_XFAEP_B" hidden="1">[9]Sheet1!#REF!</definedName>
    <definedName name="_461__123Graph_XFAEP_C" hidden="1">[9]Sheet1!#REF!</definedName>
    <definedName name="_462__123Graph_XFAEP_D" hidden="1">[9]Sheet1!#REF!</definedName>
    <definedName name="_463__123Graph_XNORTH_FLUME_A" hidden="1">[9]Sheet1!#REF!</definedName>
    <definedName name="_464__123Graph_XNORTH_FLUME_B" hidden="1">[9]Sheet1!#REF!</definedName>
    <definedName name="_465__123Graph_XNORTH_FLUME_C" hidden="1">[9]Sheet1!#REF!</definedName>
    <definedName name="_466__123Graph_XNORTH_FLUME_D" hidden="1">[9]Sheet1!#REF!</definedName>
    <definedName name="_467__123Graph_XPBR_FLUME_A" hidden="1">[9]Sheet1!#REF!</definedName>
    <definedName name="_468__123Graph_XPBR_FLUME_B" hidden="1">[9]Sheet1!#REF!</definedName>
    <definedName name="_469__123Graph_XPBR_FLUME_C" hidden="1">[9]Sheet1!#REF!</definedName>
    <definedName name="_47__123Graph_A361D_D" hidden="1">[9]Sheet1!#REF!</definedName>
    <definedName name="_47__123Graph_E__200__D50" hidden="1">#REF!</definedName>
    <definedName name="_470__123Graph_XPBR_FLUME_D" hidden="1">[9]Sheet1!#REF!</definedName>
    <definedName name="_471__123Graph_XPW702_A" hidden="1">[9]Sheet1!#REF!</definedName>
    <definedName name="_472__123Graph_XPW702_B" hidden="1">[9]Sheet1!#REF!</definedName>
    <definedName name="_473__123Graph_XPW702_C" hidden="1">[9]Sheet1!#REF!</definedName>
    <definedName name="_474__123Graph_XPW702_D" hidden="1">[9]Sheet1!#REF!</definedName>
    <definedName name="_475__123Graph_XPW704_A" hidden="1">[9]Sheet1!#REF!</definedName>
    <definedName name="_476__123Graph_XPW704_B" hidden="1">[9]Sheet1!#REF!</definedName>
    <definedName name="_477__123Graph_XPW704_C" hidden="1">[9]Sheet1!#REF!</definedName>
    <definedName name="_478__123Graph_XPW704_D" hidden="1">[9]Sheet1!#REF!</definedName>
    <definedName name="_479__123Graph_XPW705_A" hidden="1">[9]Sheet1!#REF!</definedName>
    <definedName name="_48__123Graph_A362D_A" hidden="1">[9]Sheet1!#REF!</definedName>
    <definedName name="_480__123Graph_XPW705_B" hidden="1">[9]Sheet1!#REF!</definedName>
    <definedName name="_481__123Graph_XPW705_C" hidden="1">[9]Sheet1!#REF!</definedName>
    <definedName name="_482__123Graph_XPW705_D" hidden="1">[9]Sheet1!#REF!</definedName>
    <definedName name="_483__123Graph_XPW708_A" hidden="1">[9]Sheet1!#REF!</definedName>
    <definedName name="_484__123Graph_XPW708_B" hidden="1">[9]Sheet1!#REF!</definedName>
    <definedName name="_485__123Graph_XPW708_C" hidden="1">[9]Sheet1!#REF!</definedName>
    <definedName name="_486__123Graph_XPW708_D" hidden="1">[9]Sheet1!#REF!</definedName>
    <definedName name="_487__123Graph_XPW709_A" hidden="1">[9]Sheet1!#REF!</definedName>
    <definedName name="_488__123Graph_XPW709_B" hidden="1">[9]Sheet1!#REF!</definedName>
    <definedName name="_489__123Graph_XPW709_C" hidden="1">[9]Sheet1!#REF!</definedName>
    <definedName name="_49__123Graph_A362D_B" hidden="1">[9]Sheet1!#REF!</definedName>
    <definedName name="_49__123Graph_ECHART_15" hidden="1">'[10]Material Forecast'!#REF!</definedName>
    <definedName name="_490__123Graph_XPW709_D" hidden="1">[9]Sheet1!#REF!</definedName>
    <definedName name="_491__123Graph_XPW712_A" hidden="1">[9]Sheet1!#REF!</definedName>
    <definedName name="_492__123Graph_XPW712_B" hidden="1">[9]Sheet1!#REF!</definedName>
    <definedName name="_493__123Graph_XPW712_C" hidden="1">[9]Sheet1!#REF!</definedName>
    <definedName name="_494__123Graph_XPW712_D" hidden="1">[9]Sheet1!#REF!</definedName>
    <definedName name="_495__123Graph_XPW713_A" hidden="1">[9]Sheet1!#REF!</definedName>
    <definedName name="_496__123Graph_XPW713_B" hidden="1">[9]Sheet1!#REF!</definedName>
    <definedName name="_497__123Graph_XPW713_C" hidden="1">[9]Sheet1!#REF!</definedName>
    <definedName name="_498__123Graph_XPW713_D" hidden="1">[9]Sheet1!#REF!</definedName>
    <definedName name="_499__123Graph_XPW715_A" hidden="1">[9]Sheet1!#REF!</definedName>
    <definedName name="_5__123Graph_A350D_A" hidden="1">[9]Sheet1!#REF!</definedName>
    <definedName name="_5__123Graph_EChart_1A" hidden="1">'[2]Attach 4-18'!#REF!</definedName>
    <definedName name="_50__123Graph_A362D_C" hidden="1">[9]Sheet1!#REF!</definedName>
    <definedName name="_50__123Graph_F__200__BPF" hidden="1">#REF!</definedName>
    <definedName name="_500__123Graph_XPW715_B" hidden="1">[9]Sheet1!#REF!</definedName>
    <definedName name="_501__123Graph_XPW715_C" hidden="1">[9]Sheet1!#REF!</definedName>
    <definedName name="_502__123Graph_XPW715_D" hidden="1">[9]Sheet1!#REF!</definedName>
    <definedName name="_503__123Graph_XPW716_A" hidden="1">[9]Sheet1!#REF!</definedName>
    <definedName name="_504__123Graph_XPW716_B" hidden="1">[9]Sheet1!#REF!</definedName>
    <definedName name="_505__123Graph_XPW716_C" hidden="1">[9]Sheet1!#REF!</definedName>
    <definedName name="_506__123Graph_XPW716_D" hidden="1">[9]Sheet1!#REF!</definedName>
    <definedName name="_507__123Graph_XSOUTH_FLUME_A" hidden="1">[9]Sheet1!#REF!</definedName>
    <definedName name="_508__123Graph_XSOUTH_FLUME_B" hidden="1">[9]Sheet1!#REF!</definedName>
    <definedName name="_509__123Graph_XSOUTH_FLUME_C" hidden="1">[9]Sheet1!#REF!</definedName>
    <definedName name="_51__123Graph_A362D_D" hidden="1">[9]Sheet1!#REF!</definedName>
    <definedName name="_51__123Graph_F__200__D50" hidden="1">#REF!</definedName>
    <definedName name="_510__123Graph_XSOUTH_FLUME_D" hidden="1">[9]Sheet1!#REF!</definedName>
    <definedName name="_511__123Graph_XSUMP_STAGE2_A" hidden="1">[9]Sheet1!#REF!</definedName>
    <definedName name="_512__123Graph_XSUMP_STAGE2_B" hidden="1">[9]Sheet1!#REF!</definedName>
    <definedName name="_513__123Graph_XSUMP_STAGE2_C" hidden="1">[9]Sheet1!#REF!</definedName>
    <definedName name="_514__123Graph_XSUMP_STAGE2_D" hidden="1">[9]Sheet1!#REF!</definedName>
    <definedName name="_52__123Graph_A364D_A" hidden="1">[9]Sheet1!#REF!</definedName>
    <definedName name="_52__123Graph_LBL_ACHART_5" hidden="1">#REF!</definedName>
    <definedName name="_53__123Graph_A364D_B" hidden="1">[9]Sheet1!#REF!</definedName>
    <definedName name="_53__123Graph_LBL_ACHART_6" hidden="1">#REF!</definedName>
    <definedName name="_54__123Graph_A364D_C" hidden="1">[9]Sheet1!#REF!</definedName>
    <definedName name="_54__123Graph_LBL_ACHART_7" hidden="1">#REF!</definedName>
    <definedName name="_55__123Graph_A364D_D" hidden="1">[9]Sheet1!#REF!</definedName>
    <definedName name="_55__123Graph_X__200__BPF" hidden="1">#REF!</definedName>
    <definedName name="_56__123Graph_A365S_A" hidden="1">[9]Sheet1!#REF!</definedName>
    <definedName name="_56__123Graph_X__200__D50" hidden="1">#REF!</definedName>
    <definedName name="_57__123Graph_A365S_B" hidden="1">[9]Sheet1!#REF!</definedName>
    <definedName name="_57__123Graph_XCHART_10" hidden="1">#REF!</definedName>
    <definedName name="_58__123Graph_A365S_C" hidden="1">[9]Sheet1!#REF!</definedName>
    <definedName name="_58__123Graph_XCHART_11" hidden="1">#REF!</definedName>
    <definedName name="_59__123Graph_A365S_D" hidden="1">[9]Sheet1!#REF!</definedName>
    <definedName name="_6__123Graph_A350D_B" hidden="1">[9]Sheet1!#REF!</definedName>
    <definedName name="_6__123Graph_ACHART_12" hidden="1">'[10]Material Forecast'!#REF!</definedName>
    <definedName name="_6__123Graph_ACHART_15" hidden="1">'[11]Material Forecast'!#REF!</definedName>
    <definedName name="_6__123Graph_FChart_1A" hidden="1">'[2]Attach 4-18'!#REF!</definedName>
    <definedName name="_60__123Graph_A366S_A" hidden="1">[9]Sheet1!#REF!</definedName>
    <definedName name="_60__123Graph_XCHART_12" hidden="1">'[10]Material Forecast'!#REF!</definedName>
    <definedName name="_61__123Graph_A366S_B" hidden="1">[9]Sheet1!#REF!</definedName>
    <definedName name="_61__123Graph_XCHART_13" hidden="1">#REF!</definedName>
    <definedName name="_62__123Graph_A366S_C" hidden="1">[9]Sheet1!#REF!</definedName>
    <definedName name="_62__123Graph_XCHART_14" hidden="1">#REF!</definedName>
    <definedName name="_63__123Graph_A366S_D" hidden="1">[9]Sheet1!#REF!</definedName>
    <definedName name="_64__123Graph_A367D_A" hidden="1">[9]Sheet1!#REF!</definedName>
    <definedName name="_64__123Graph_XCHART_15" hidden="1">'[10]Material Forecast'!#REF!</definedName>
    <definedName name="_65__123Graph_A367D_B" hidden="1">[9]Sheet1!#REF!</definedName>
    <definedName name="_66__123Graph_A367D_C" hidden="1">[9]Sheet1!#REF!</definedName>
    <definedName name="_66__123Graph_XCHART_16" hidden="1">'[10]Material Forecast'!#REF!</definedName>
    <definedName name="_67__123Graph_A367D_D" hidden="1">[9]Sheet1!#REF!</definedName>
    <definedName name="_67__123Graph_XCHART_2" hidden="1">#REF!</definedName>
    <definedName name="_68__123Graph_A368D_A" hidden="1">[9]Sheet1!#REF!</definedName>
    <definedName name="_68__123Graph_XChart_2G" hidden="1">[13]Netearnanal!$A$61:$A$68</definedName>
    <definedName name="_69__123Graph_A368D_B" hidden="1">[9]Sheet1!#REF!</definedName>
    <definedName name="_69__123Graph_XCHART_3" hidden="1">#REF!</definedName>
    <definedName name="_7__123Graph_A350D_C" hidden="1">[9]Sheet1!#REF!</definedName>
    <definedName name="_7__123Graph_XChart_1A" hidden="1">'[2]Attach 4-18'!#REF!</definedName>
    <definedName name="_70__123Graph_A368D_C" hidden="1">[9]Sheet1!#REF!</definedName>
    <definedName name="_70__123Graph_XCHART_4" hidden="1">#REF!</definedName>
    <definedName name="_71__123Graph_A368D_D" hidden="1">[9]Sheet1!#REF!</definedName>
    <definedName name="_71__123Graph_XCHART_5" hidden="1">#REF!</definedName>
    <definedName name="_72__123Graph_A369D_A" hidden="1">[9]Sheet1!#REF!</definedName>
    <definedName name="_72__123Graph_XCHART_6" hidden="1">#REF!</definedName>
    <definedName name="_73__123Graph_A369D_B" hidden="1">[9]Sheet1!#REF!</definedName>
    <definedName name="_73__123Graph_XCHART_7" hidden="1">#REF!</definedName>
    <definedName name="_74__123Graph_A369D_C" hidden="1">[9]Sheet1!#REF!</definedName>
    <definedName name="_74__123Graph_XCHART_8" hidden="1">#REF!</definedName>
    <definedName name="_75__123Graph_A369D_D" hidden="1">[9]Sheet1!#REF!</definedName>
    <definedName name="_75__123Graph_XCHART_9" hidden="1">#REF!</definedName>
    <definedName name="_76__123Graph_A370D_A" hidden="1">[9]Sheet1!#REF!</definedName>
    <definedName name="_76__123Graph_XEFICIENCIA_1" hidden="1">#REF!</definedName>
    <definedName name="_77__123Graph_A370D_B" hidden="1">[9]Sheet1!#REF!</definedName>
    <definedName name="_77__123Graph_XGRANULOMETRIA_1" hidden="1">#REF!</definedName>
    <definedName name="_78__123Graph_A370D_C" hidden="1">[9]Sheet1!#REF!</definedName>
    <definedName name="_79__123Graph_A370D_D" hidden="1">[9]Sheet1!#REF!</definedName>
    <definedName name="_8__123Graph_A350D_D" hidden="1">[9]Sheet1!#REF!</definedName>
    <definedName name="_8__123Graph_ACHART_15" hidden="1">'[10]Material Forecast'!#REF!</definedName>
    <definedName name="_8__123Graph_ACHART_16" hidden="1">'[11]Material Forecast'!#REF!</definedName>
    <definedName name="_8__123Graph_BChart_1A" hidden="1">'[2]Attach 4-18'!#REF!</definedName>
    <definedName name="_80__123Graph_A371D_A" hidden="1">[9]Sheet1!#REF!</definedName>
    <definedName name="_81__123Graph_A371D_B" hidden="1">[9]Sheet1!#REF!</definedName>
    <definedName name="_82__123Graph_A371D_C" hidden="1">[9]Sheet1!#REF!</definedName>
    <definedName name="_83__123Graph_A371D_D" hidden="1">[9]Sheet1!#REF!</definedName>
    <definedName name="_84__123Graph_A372D_A" hidden="1">[9]Sheet1!#REF!</definedName>
    <definedName name="_85__123Graph_A372D_B" hidden="1">[9]Sheet1!#REF!</definedName>
    <definedName name="_86__123Graph_A372D_C" hidden="1">[9]Sheet1!#REF!</definedName>
    <definedName name="_87__123Graph_A372D_D" hidden="1">[9]Sheet1!#REF!</definedName>
    <definedName name="_88__123Graph_A373D_A" hidden="1">[9]Sheet1!#REF!</definedName>
    <definedName name="_89__123Graph_A373D_B" hidden="1">[9]Sheet1!#REF!</definedName>
    <definedName name="_9__123Graph_A351D_A" hidden="1">[9]Sheet1!#REF!</definedName>
    <definedName name="_90__123Graph_A373D_C" hidden="1">[9]Sheet1!#REF!</definedName>
    <definedName name="_91__123Graph_A373D_D" hidden="1">[9]Sheet1!#REF!</definedName>
    <definedName name="_92__123Graph_A374S_A" hidden="1">[9]Sheet1!#REF!</definedName>
    <definedName name="_93__123Graph_A374S_B" hidden="1">[9]Sheet1!#REF!</definedName>
    <definedName name="_94__123Graph_A374S_C" hidden="1">[9]Sheet1!#REF!</definedName>
    <definedName name="_95__123Graph_A374S_D" hidden="1">[9]Sheet1!#REF!</definedName>
    <definedName name="_96__123Graph_AEAP119_A" hidden="1">[9]Sheet1!#REF!</definedName>
    <definedName name="_97__123Graph_AEAP119_B" hidden="1">[9]Sheet1!#REF!</definedName>
    <definedName name="_98__123Graph_AEAP119_C" hidden="1">[9]Sheet1!#REF!</definedName>
    <definedName name="_99__123Graph_AEAP119_D" hidden="1">[9]Sheet1!#REF!</definedName>
    <definedName name="_a1" hidden="1">[1]Register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7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Bin" hidden="1">[14]RESUMEN!#REF!</definedName>
    <definedName name="_Dist_Values" hidden="1">[14]RESUMEN!#REF!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xlnm._FilterDatabase" localSheetId="0" hidden="1">FORMATO!$A$10:$J$21</definedName>
    <definedName name="_xlnm._FilterDatabase" hidden="1">#REF!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v2" hidden="1">#REF!</definedName>
    <definedName name="_v3" hidden="1">#REF!</definedName>
    <definedName name="_VAR1" hidden="1">[15]SUMREP!$Y$86:$Y$173</definedName>
    <definedName name="_wrn1" hidden="1">{#N/A,#N/A,TRUE,"Est. de Fact.";#N/A,#N/A,TRUE,"Capitulo 19";#N/A,#N/A,TRUE,"Proyecto P855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hidden="1">#REF!</definedName>
    <definedName name="a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a" hidden="1">{#N/A,#N/A,FALSE,"summary";#N/A,#N/A,FALSE,"SumGraph"}</definedName>
    <definedName name="aaaaa" hidden="1">{"April",#N/A,FALSE,"April"}</definedName>
    <definedName name="aaaaa1" hidden="1">{"April",#N/A,FALSE,"April"}</definedName>
    <definedName name="aaaaaa1" hidden="1">{"April",#N/A,FALSE,"April"}</definedName>
    <definedName name="ab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BC" hidden="1">{#N/A,#N/A,FALSE,"Total_OC015";#N/A,#N/A,FALSE,"ADMIN";#N/A,#N/A,FALSE,"PROCES";#N/A,#N/A,FALSE,"mecan";#N/A,#N/A,FALSE,"civil";#N/A,#N/A,FALSE,"CAÑER";#N/A,#N/A,FALSE,"ELEC";#N/A,#N/A,FALSE,"INSTR"}</definedName>
    <definedName name="ABRIL">[16]Abril!$A$4:$AG$70</definedName>
    <definedName name="ACwvu.GAITHERSBURG._.OFFICE." hidden="1">[8]Personnel!#REF!</definedName>
    <definedName name="ACwvu.garo_graph." hidden="1">[8]Personnel!#REF!</definedName>
    <definedName name="ACwvu.garo_personnel." hidden="1">[8]Personnel!#REF!</definedName>
    <definedName name="ACwvu.headcount._.change." hidden="1">[8]Personnel!#REF!</definedName>
    <definedName name="ACwvu.personnel._.by._.location." hidden="1">[8]Personnel!#REF!</definedName>
    <definedName name="AGOSTO">[16]Agosto!$A$4:$AG$70</definedName>
    <definedName name="AMENAZARAS">[17]CÁLCULOS!$B$29:$B$30</definedName>
    <definedName name="anscount" hidden="1">8</definedName>
    <definedName name="ANYNAM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OTHER" hidden="1">{#N/A,#N/A,FALSE,"Cost Report";#N/A,#N/A,FALSE,"Qtly Summ.";#N/A,#N/A,FALSE,"Mar  Qtr";#N/A,#N/A,FALSE,"Report Summary"}</definedName>
    <definedName name="apoyo">#REF!</definedName>
    <definedName name="apoyo19">#REF!</definedName>
    <definedName name="arriba3d">#REF!</definedName>
    <definedName name="ARRIBA4A">#REF!</definedName>
    <definedName name="ARRIBADOSA">#REF!</definedName>
    <definedName name="ARRIBADOSABE">#REF!</definedName>
    <definedName name="ARRIBAFACTCLAU">#REF!</definedName>
    <definedName name="ARRIBAIMPRIMIR">#REF!</definedName>
    <definedName name="AS2DocOpenMode" hidden="1">"AS2DocumentEdit"</definedName>
    <definedName name="avc" hidden="1">{#N/A,#N/A,FALSE,"Total_OC015";#N/A,#N/A,FALSE,"ADMIN";#N/A,#N/A,FALSE,"PROCES";#N/A,#N/A,FALSE,"mecan";#N/A,#N/A,FALSE,"civil";#N/A,#N/A,FALSE,"CAÑER";#N/A,#N/A,FALSE,"ELEC";#N/A,#N/A,FALSE,"INSTR"}</definedName>
    <definedName name="BUSCARMES">[17]sb!$E$13:$E$24</definedName>
    <definedName name="CARLA" hidden="1">[18]RESUMEN!#REF!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BWorkbookPriority" hidden="1">-1164569055</definedName>
    <definedName name="CH1ART" hidden="1">[15]SUMREP!$T$157:$Y$157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ode" hidden="1">#REF!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rrency">#REF!</definedName>
    <definedName name="Cwvu.ROLLING._.3._.MONTH._.FCST." hidden="1">[8]Personnel!#REF!,[8]Personnel!#REF!</definedName>
    <definedName name="data1" hidden="1">#REF!</definedName>
    <definedName name="data2" hidden="1">#REF!</definedName>
    <definedName name="data3" hidden="1">#REF!</definedName>
    <definedName name="dd">#REF!</definedName>
    <definedName name="DDD" hidden="1">{#N/A,#N/A,FALSE,"summary";#N/A,#N/A,FALSE,"SumGraph"}</definedName>
    <definedName name="DEBILIDAD">#REF!</definedName>
    <definedName name="DESARROLLOSRIODELMEDIO" hidden="1">{#N/A,#N/A,FALSE,"summary";#N/A,#N/A,FALSE,"SumGraph"}</definedName>
    <definedName name="DICIEMBRE">[16]Diciembre!$A$4:$AG$70</definedName>
    <definedName name="Discount" hidden="1">#REF!</definedName>
    <definedName name="display_area_2" hidden="1">#REF!</definedName>
    <definedName name="docNumber">#REF!</definedName>
    <definedName name="docRevision">#REF!</definedName>
    <definedName name="DrawnFactor">#REF!</definedName>
    <definedName name="EAM" hidden="1">[13]Netearnanal!$B$137:$B$144</definedName>
    <definedName name="eee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eeeee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mergency">#REF!</definedName>
    <definedName name="eq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u" hidden="1">{#N/A,#N/A,TRUE,"Est. de Fact.";#N/A,#N/A,TRUE,"Capitulo 19";#N/A,#N/A,TRUE,"Proyecto P855"}</definedName>
    <definedName name="equi" hidden="1">{#N/A,#N/A,FALSE,"Total_OC015";#N/A,#N/A,FALSE,"ADMIN";#N/A,#N/A,FALSE,"PROCES";#N/A,#N/A,FALSE,"mecan";#N/A,#N/A,FALSE,"civil";#N/A,#N/A,FALSE,"CAÑER";#N/A,#N/A,FALSE,"ELEC";#N/A,#N/A,FALSE,"INSTR"}</definedName>
    <definedName name="equu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stado">#REF!</definedName>
    <definedName name="ESTRATEGIA">#REF!</definedName>
    <definedName name="EXTERNAS">#REF!</definedName>
    <definedName name="FAC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Code" hidden="1">#REF!</definedName>
    <definedName name="fffff" hidden="1">{"April",#N/A,FALSE,"April"}</definedName>
    <definedName name="fffff1" hidden="1">{"JAN",#N/A,FALSE,"January"}</definedName>
    <definedName name="ffffff" hidden="1">{"JAN",#N/A,FALSE,"January"}</definedName>
    <definedName name="fffffff1" hidden="1">{"April",#N/A,FALSE,"April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lterMax">#REF!</definedName>
    <definedName name="filterMin">#REF!</definedName>
    <definedName name="FLUJODECAJA">#REF!</definedName>
    <definedName name="FORTALEZAS">#REF!</definedName>
    <definedName name="gggggg" hidden="1">#REF!</definedName>
    <definedName name="gigi" hidden="1">{#N/A,#N/A,FALSE,"summary";#N/A,#N/A,FALSE,"SumGraph"}</definedName>
    <definedName name="GJLHÑÑGHK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RAFIK2a6">#REF!</definedName>
    <definedName name="HGH" hidden="1">{#N/A,#N/A,FALSE,"summary";#N/A,#N/A,FALSE,"SumGraph"}</definedName>
    <definedName name="hhhh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hhhhhh" hidden="1">{"MAR",#N/A,FALSE,"March"}</definedName>
    <definedName name="HiddenRows" hidden="1">#REF!</definedName>
    <definedName name="HTML_CodePage" hidden="1">1252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II" hidden="1">{#N/A,#N/A,FALSE,"summary";#N/A,#N/A,FALSE,"SumGraph"}</definedName>
    <definedName name="INFO2a6">#REF!</definedName>
    <definedName name="INFO2E">#REF!</definedName>
    <definedName name="INFO2F">#REF!</definedName>
    <definedName name="INFO2G">#REF!</definedName>
    <definedName name="INFO3A">#REF!</definedName>
    <definedName name="INFO3B">#REF!</definedName>
    <definedName name="INFO4A">#REF!</definedName>
    <definedName name="INFOADL">#REF!</definedName>
    <definedName name="infoBCG">#REF!</definedName>
    <definedName name="INFODOSA">#REF!</definedName>
    <definedName name="INFODOSABE">#REF!</definedName>
    <definedName name="INFODOSBE">#REF!</definedName>
    <definedName name="INFODUOSAAA">'[17]1a'!#REF!</definedName>
    <definedName name="INFOINDICE">[17]IND!#REF!</definedName>
    <definedName name="INFOPLAN">[17]IND!#REF!</definedName>
    <definedName name="INFOUNOBE">#REF!</definedName>
    <definedName name="INFOUNOCE">#REF!</definedName>
    <definedName name="INTENSIDAD">[17]CÁLCULOS!$B$22:$B$26</definedName>
    <definedName name="INVERSION">#REF!</definedName>
    <definedName name="JJ" hidden="1">#REF!</definedName>
    <definedName name="jjjjjjj" hidden="1">{"BALANCE_SHEET",#N/A,FALSE,"A";"INCOME_STATEMENT",#N/A,FALSE,"A"}</definedName>
    <definedName name="jjjjjjjj" hidden="1">{"June",#N/A,FALSE,"June"}</definedName>
    <definedName name="JULIO">[16]Julio!$A$4:$AG$70</definedName>
    <definedName name="JUNIO">[16]Junio!$A$4:$AG$70</definedName>
    <definedName name="JUPO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lFormatWidth">#REF!</definedName>
    <definedName name="limcount" hidden="1">7</definedName>
    <definedName name="lMaxCol">#REF!</definedName>
    <definedName name="lots" hidden="1">{#N/A,#N/A,FALSE,"Total_OC015";#N/A,#N/A,FALSE,"ADMIN";#N/A,#N/A,FALSE,"PROCES";#N/A,#N/A,FALSE,"mecan";#N/A,#N/A,FALSE,"civil";#N/A,#N/A,FALSE,"CAÑER";#N/A,#N/A,FALSE,"ELEC";#N/A,#N/A,FALSE,"INSTR"}</definedName>
    <definedName name="mantto">#REF!</definedName>
    <definedName name="mantto19">#REF!</definedName>
    <definedName name="MAYO">[16]Mayo!$A$4:$AG$70</definedName>
    <definedName name="Miapoyo">IF('[19]Sacar comentarios1'!$AQ$5,apoyo,vacio2)</definedName>
    <definedName name="Miapoyo19">IF('[19]Sacar comentarios2'!$AP$5,apoyo19,vacio19.2)</definedName>
    <definedName name="Mimantto">IF('[19]Sacar comentarios1'!$AQ$12,mantto,vacio3)</definedName>
    <definedName name="Mimantto19">IF('[19]Sacar comentarios2'!$AP$12,mantto19,vacio19.3)</definedName>
    <definedName name="Mimina">IF('[19]Sacar comentarios1'!$AQ$19,mina,vacio4)</definedName>
    <definedName name="Mimina19">IF('[19]Sacar comentarios2'!$AP$19,mina19,vacio19.4)</definedName>
    <definedName name="mina">#REF!</definedName>
    <definedName name="mina19">#REF!</definedName>
    <definedName name="Miplanta">IF('[19]Sacar comentarios1'!$AQ$24,planta,vacio5)</definedName>
    <definedName name="Miplanta19">IF('[19]Sacar comentarios2'!$AP$27,planta19,vacio19.5)</definedName>
    <definedName name="Mippto">IF('[19]Sacar comentarios1'!$AN$29,ppto,vacio6)</definedName>
    <definedName name="Mippto19">IF('[19]Sacar comentarios2'!$AP$41,ppto19,vacio19.6)</definedName>
    <definedName name="Mipropio">IF('[19]Sacar comentarios1'!$AN$2,propio,vacio1)</definedName>
    <definedName name="Mipropio19">IF('[19]Sacar comentarios2'!$AP$3,propio19,vacio19.1)</definedName>
    <definedName name="NEº54">#REF!</definedName>
    <definedName name="nnn" hidden="1">{"BALANCE_SHEET",#N/A,FALSE,"A";"INCOME_STATEMENT",#N/A,FALSE,"A"}</definedName>
    <definedName name="NOVIEMBRE">[16]Noviembre!$A$4:$AG$70</definedName>
    <definedName name="NUMES">[17]sb!$D$13:$D$24</definedName>
    <definedName name="OCTUBRE">[16]Octubre!$A$4:$AG$70</definedName>
    <definedName name="OrderTable" hidden="1">#REF!</definedName>
    <definedName name="Pal_Workbook_GUID" hidden="1">"UC7BLQBZRYDDIWDVAL8P2VGC"</definedName>
    <definedName name="pedro" hidden="1">[18]RESUMEN!#REF!</definedName>
    <definedName name="PESTPEST">'[17]3a'!#REF!</definedName>
    <definedName name="planta">#REF!</definedName>
    <definedName name="planta19">#REF!</definedName>
    <definedName name="PONERDATOS">#REF!</definedName>
    <definedName name="ppto">#REF!</definedName>
    <definedName name="ppto19">#REF!</definedName>
    <definedName name="ProdForm" hidden="1">#REF!</definedName>
    <definedName name="Product" hidden="1">#REF!</definedName>
    <definedName name="programa">#REF!</definedName>
    <definedName name="PROGRESS">[20]FF!$AM$2:$AM$8</definedName>
    <definedName name="ProjClient">#REF!</definedName>
    <definedName name="ProjNumber">#REF!</definedName>
    <definedName name="propio">#REF!</definedName>
    <definedName name="propio19">#REF!</definedName>
    <definedName name="puma" hidden="1">[18]RESUMEN!#REF!</definedName>
    <definedName name="qqq" hidden="1">{#N/A,#N/A,FALSE,"Total_OC015";#N/A,#N/A,FALSE,"ADMIN";#N/A,#N/A,FALSE,"PROCES";#N/A,#N/A,FALSE,"mecan";#N/A,#N/A,FALSE,"civil";#N/A,#N/A,FALSE,"CAÑER";#N/A,#N/A,FALSE,"ELEC";#N/A,#N/A,FALSE,"INSTR"}</definedName>
    <definedName name="qqqqqqqq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qqws" hidden="1">{"April",#N/A,FALSE,"April"}</definedName>
    <definedName name="q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bk" hidden="1">#REF!</definedName>
    <definedName name="rbkrr" hidden="1">#REF!</definedName>
    <definedName name="RCArea" hidden="1">#REF!</definedName>
    <definedName name="ReportType">#REF!</definedName>
    <definedName name="ReportTypePr">#REF!</definedName>
    <definedName name="revApproved">#REF!</definedName>
    <definedName name="revAuthor">#REF!</definedName>
    <definedName name="revChecked">#REF!</definedName>
    <definedName name="revDate">#REF!</definedName>
    <definedName name="revDescription">#REF!</definedName>
    <definedName name="revRevision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" hidden="1">#REF!</definedName>
    <definedName name="rrr" hidden="1">#REF!</definedName>
    <definedName name="rrrr" hidden="1">#REF!</definedName>
    <definedName name="rrrrrr" hidden="1">{"FEB_DEC",#N/A,FALSE,"February"}</definedName>
    <definedName name="rrrrrrr" hidden="1">#REF!</definedName>
    <definedName name="rt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" hidden="1">#REF!</definedName>
    <definedName name="sencount" hidden="1">7</definedName>
    <definedName name="Servicio">#REF!</definedName>
    <definedName name="SETIEMBRE">[16]Setiembre!$A$4:$AG$70</definedName>
    <definedName name="SFGAST5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ST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kdnfb" hidden="1">{"dd sheet",#N/A,FALSE,"D &amp; D SHEET";"data",#N/A,FALSE,"Data";"techbid",#N/A,FALSE,"tech bid";"comm",#N/A,FALSE,"COMMERCIAL"}</definedName>
    <definedName name="solver_opt" hidden="1">[21]FinData!#REF!</definedName>
    <definedName name="SP_Min_Toq" hidden="1">#REF!</definedName>
    <definedName name="SpecialPrice" hidden="1">#REF!</definedName>
    <definedName name="s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s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ulfuros">#REF!</definedName>
    <definedName name="Supply">#REF!</definedName>
    <definedName name="Swvu.GAITHERSBURG._.OFFICE." hidden="1">[8]Personnel!#REF!</definedName>
    <definedName name="Swvu.garo_graph." hidden="1">[8]Personnel!#REF!</definedName>
    <definedName name="Swvu.garo_personnel." hidden="1">[8]Personnel!#REF!</definedName>
    <definedName name="Swvu.headcount._.change." hidden="1">[8]Personnel!#REF!</definedName>
    <definedName name="Swvu.personnel._.by._.location." hidden="1">[8]Personnel!#REF!</definedName>
    <definedName name="T" hidden="1">#REF!</definedName>
    <definedName name="tbl_ProdInfo" hidden="1">#REF!</definedName>
    <definedName name="TC_2013">[22]Parametros!$G$110</definedName>
    <definedName name="Tipo">#REF!</definedName>
    <definedName name="tuu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UNI_AA_VERSION" hidden="1">150.1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0R4C21" hidden="1">'[23]PHD riego '!$U$4:$Z$93</definedName>
    <definedName name="UNIFORMANCES10R4C30" hidden="1">'[23]PHD riego '!$AD$4:$AG$93</definedName>
    <definedName name="UNIFORMANCES10R4C37" hidden="1">'[23]PHD riego '!$AK$4:$AO$93</definedName>
    <definedName name="UNIFORMANCES10R4C45" hidden="1">'[23]PHD riego '!$AS$4:$AT$93</definedName>
    <definedName name="UNIFORMANCES10R4C49" hidden="1">'[23]PHD riego '!$AW$4:$AZ$93</definedName>
    <definedName name="UNIFORMANCES10R4C5" hidden="1">'[23]PHD riego '!$E$4:$Q$93</definedName>
    <definedName name="UNIFORMANCES10R4C56" hidden="1">'[23]PHD riego '!$BD$4:$BF$93</definedName>
    <definedName name="UNIFORMANCES10R4C62" hidden="1">'[23]PHD riego '!$BJ$4:$BL$93</definedName>
    <definedName name="UNIFORMANCES12R4C4" hidden="1">[23]Temperaturas!$D$4:$F$319</definedName>
    <definedName name="UNIFORMANCES9R4C12" hidden="1">[23]PHD!$L$4:$N$93</definedName>
    <definedName name="UNIFORMANCES9R4C15" hidden="1">[23]PHD!$O$4:$O$93</definedName>
    <definedName name="UNIFORMANCES9R4C16" hidden="1">[23]PHD!$P$4:$R$93</definedName>
    <definedName name="UNIFORMANCES9R4C20" hidden="1">[23]PHD!$T$4:$T$93</definedName>
    <definedName name="UNIFORMANCES9R4C5" hidden="1">[23]PHD!$E$4:$H$93</definedName>
    <definedName name="UNIFORMANCES9R4C9" hidden="1">[23]PHD!$I$4:$K$93</definedName>
    <definedName name="UtilisationFactor">#REF!</definedName>
    <definedName name="vacio1">#REF!</definedName>
    <definedName name="vacio19.1">#REF!</definedName>
    <definedName name="vacio19.2">#REF!</definedName>
    <definedName name="vacio19.3">#REF!</definedName>
    <definedName name="vacio19.4">#REF!</definedName>
    <definedName name="vacio19.5">#REF!</definedName>
    <definedName name="vacio19.6">#REF!</definedName>
    <definedName name="vacio2">#REF!</definedName>
    <definedName name="vacio3">#REF!</definedName>
    <definedName name="vacio4">#REF!</definedName>
    <definedName name="vacio5">#REF!</definedName>
    <definedName name="vacio6">#REF!</definedName>
    <definedName name="Variador">#REF!</definedName>
    <definedName name="VCXNVJHKKLY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" hidden="1">#REF!</definedName>
    <definedName name="WDFS" hidden="1">#REF!</definedName>
    <definedName name="WE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" hidden="1">{#N/A,#N/A,TRUE,"Est. de Fact.";#N/A,#N/A,TRUE,"Capitulo 19";#N/A,#N/A,TRUE,"Proyecto P855"}</definedName>
    <definedName name="wrn.12._.Costs._.Act._.Fcast._.All." hidden="1">{#N/A,#N/A,FALSE,"Act.Fcst Costs"}</definedName>
    <definedName name="wrn.ABC." hidden="1">{#N/A,#N/A,TRUE,"259020CIPAug";#N/A,#N/A,TRUE,"259020CIPAug (2)"}</definedName>
    <definedName name="wrn.attachments." hidden="1">{"dd sheet",#N/A,FALSE,"D &amp; D SHEET";"data",#N/A,FALSE,"Data";"techbid",#N/A,FALSE,"tech bid";"comm",#N/A,FALSE,"COMMERCIAL"}</definedName>
    <definedName name="wrn.Budget._.2000._.2001.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data." hidden="1">{#N/A,#N/A,FALSE,"DATA"}</definedName>
    <definedName name="wrn.Debbie._.Hawkins." hidden="1">{"Admin Costs",#N/A,FALSE,"Act.Fcst Costs"}</definedName>
    <definedName name="wrn.Día._.API.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El._.Indio._.Production._.Summary." hidden="1">{#N/A,#N/A,FALSE,"summary";#N/A,#N/A,FALSE,"SumGraph"}</definedName>
    <definedName name="wrn.ep10.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FLASH_APR." hidden="1">{"April",#N/A,FALSE,"April"}</definedName>
    <definedName name="wrn.FLASH_FEB." hidden="1">{"FEB_DEC",#N/A,FALSE,"February"}</definedName>
    <definedName name="wrn.FLASH_JAN." hidden="1">{"JAN",#N/A,FALSE,"January"}</definedName>
    <definedName name="wrn.FLASH_JUN." hidden="1">{"June",#N/A,FALSE,"June"}</definedName>
    <definedName name="wrn.FLASH_MAR." hidden="1">{"MAR",#N/A,FALSE,"March"}</definedName>
    <definedName name="wrn.FLASH_MAY." hidden="1">{"May",#N/A,FALSE,"May"}</definedName>
    <definedName name="wrn.FULL._.REPORT." hidden="1">{#N/A,#N/A,FALSE,"US$";#N/A,#N/A,FALSE,"SUMMARY";#N/A,#N/A,FALSE,"DET.SUMM";#N/A,#N/A,FALSE,"BACK-UP";#N/A,#N/A,FALSE,"INDIRECTS";#N/A,#N/A,FALSE,"PARAMETERS";#N/A,#N/A,FALSE,"RATES"}</definedName>
    <definedName name="wrn.George._.Viska." hidden="1">{#N/A,#N/A,FALSE,"Cost Report";#N/A,#N/A,FALSE,"Qtly Summ.";#N/A,#N/A,FALSE,"Mar  Qtr";#N/A,#N/A,FALSE,"Repor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hidden="1">{#N/A,#N/A,FALSE,"Cost Report";#N/A,#N/A,FALSE,"Table 2.1";#N/A,#N/A,FALSE,"Plant Statistics";"Plant Costs",#N/A,FALSE,"Cost Summary"}</definedName>
    <definedName name="wrn.NUL_Consolidated." hidden="1">{"BALANCE_SHEET",#N/A,FALSE,"A";"INCOME_STATEMENT",#N/A,FALSE,"A"}</definedName>
    <definedName name="wrn.PARTIAL._.REPORT." hidden="1">{#N/A,#N/A,FALSE,"US$";#N/A,#N/A,FALSE,"SUMMARY";#N/A,#N/A,FALSE,"DET.SUMM";#N/A,#N/A,FALSE,"BACK-UP";#N/A,#N/A,FALSE,"INDIRECTS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resentation._.Report._.1999._.2000.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int1." hidden="1">{#N/A,#N/A,TRUE,"Est. de Fact.";#N/A,#N/A,TRUE,"Capitulo 19";#N/A,#N/A,TRUE,"Proyecto P855"}</definedName>
    <definedName name="wrn.PRINTBAS." hidden="1">{#N/A,#N/A,FALSE,"Total_OC015";#N/A,#N/A,FALSE,"ADMIN";#N/A,#N/A,FALSE,"PROCES";#N/A,#N/A,FALSE,"mecan";#N/A,#N/A,FALSE,"civil";#N/A,#N/A,FALSE,"CAÑER";#N/A,#N/A,FALSE,"ELEC";#N/A,#N/A,FALSE,"INSTR"}</definedName>
    <definedName name="wrn.PRINTEPRS.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1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Rapid._.Report." hidden="1">{#N/A,#N/A,FALSE,"Summary";#N/A,#N/A,FALSE,"KPI 1";#N/A,#N/A,FALSE,"KPI 3";#N/A,#N/A,FALSE,"Proj 1"}</definedName>
    <definedName name="wrn.Rob._.Smith." hidden="1">{#N/A,#N/A,FALSE,"Cost Report";"Geology",#N/A,FALSE,"Cost Summary";"Geolgy Recon",#N/A,FALSE,"UG Geology Rep."}</definedName>
    <definedName name="wrn.Schedule." hidden="1">{"page1",#N/A,TRUE,"ORE";"page2",#N/A,TRUE,"ORE";"page3",#N/A,TRUE,"ORE";"page4",#N/A,TRUE,"ORE";"page5",#N/A,TRUE,"ORE";"page6",#N/A,TRUE,"ORE";"page7",#N/A,TRUE,"ORE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unidades.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ww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x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xx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" hidden="1">{#N/A,#N/A,FALSE,"Total_OC015";#N/A,#N/A,FALSE,"ADMIN";#N/A,#N/A,FALSE,"PROCES";#N/A,#N/A,FALSE,"mecan";#N/A,#N/A,FALSE,"civil";#N/A,#N/A,FALSE,"CAÑER";#N/A,#N/A,FALSE,"ELEC";#N/A,#N/A,FALSE,"INSTR"}</definedName>
    <definedName name="z" hidden="1">#REF!</definedName>
    <definedName name="Z_0147206C_9073_11D5_88FC_006008F6225A_.wvu.PrintArea" hidden="1">#REF!</definedName>
    <definedName name="Z_14E129CE_A7C1_11D5_91BA_00306E01C422_.wvu.PrintTitles" hidden="1">[24]INC!$8:$13</definedName>
    <definedName name="Z_14E129CF_A7C1_11D5_91BA_00306E01C422_.wvu.PrintTitles" hidden="1">[24]INC!$8:$13</definedName>
    <definedName name="Z_24B74030_541B_4443_8225_04C7C8133F45_.wvu.FilterData" hidden="1">#REF!</definedName>
    <definedName name="Z_85D73E12_6F5D_4E3A_B218_CE349924770A_.wvu.FilterData" hidden="1">#REF!</definedName>
    <definedName name="Z_85D73E12_6F5D_4E3A_B218_CE349924770A_.wvu.PrintArea" hidden="1">#REF!</definedName>
    <definedName name="Z_85D73E12_6F5D_4E3A_B218_CE349924770A_.wvu.PrintTitles" hidden="1">#REF!</definedName>
    <definedName name="Z_8E2CFDE7_63C2_4989_8131_C4B9BAEF1626_.wvu.FilterData" hidden="1">#REF!</definedName>
    <definedName name="Z_8E2CFDE7_63C2_4989_8131_C4B9BAEF1626_.wvu.PrintArea" hidden="1">#REF!</definedName>
    <definedName name="Z_8E2CFDE7_63C2_4989_8131_C4B9BAEF1626_.wvu.PrintTitles" hidden="1">#REF!</definedName>
    <definedName name="Z_BCCE95A1_850E_11D6_94AC_0002B3321F85_.wvu.Cols" hidden="1">#REF!</definedName>
    <definedName name="Z_BCCE95A1_850E_11D6_94AC_0002B3321F85_.wvu.PrintTitles" hidden="1">[24]INC!$8:$13</definedName>
    <definedName name="Z_BEABC214_6C4C_11D6_92C1_00306E01C422_.wvu.Cols" hidden="1">#REF!</definedName>
    <definedName name="Z_BEABC214_6C4C_11D6_92C1_00306E01C422_.wvu.PrintTitles" hidden="1">[24]INC!$8:$13</definedName>
    <definedName name="Z_FE724EBA_67D3_43FD_81E0_0C4D031A030F_.wvu.PrintTitles" hidden="1">[25]FS!$A:$B,[25]FS!$3:$3</definedName>
    <definedName name="zaswe" hidden="1">{"April",#N/A,FALSE,"April"}</definedName>
    <definedName name="zzz" hidden="1">#REF!</definedName>
    <definedName name="zzz1" hidden="1">#REF!</definedName>
    <definedName name="zzz2" hidden="1">#REF!</definedName>
    <definedName name="zzz3" hidden="1">[13]Netearnanal!$B$61:$B$68</definedName>
    <definedName name="zzz4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3" uniqueCount="43">
  <si>
    <t xml:space="preserve">                      </t>
  </si>
  <si>
    <t>Páginas: 1 de 1</t>
  </si>
  <si>
    <t>Actualizado por:</t>
  </si>
  <si>
    <t xml:space="preserve"> Fecha Actualización:</t>
  </si>
  <si>
    <t>Área o Proceso:</t>
  </si>
  <si>
    <t>Área: Logística</t>
  </si>
  <si>
    <t>Compras</t>
  </si>
  <si>
    <t>Fecha: 10.03.2023</t>
  </si>
  <si>
    <t>Código: SPM-LOG-PRG-004.F01</t>
  </si>
  <si>
    <t>EVUALUACIÓN DE PRIMER FILTRO</t>
  </si>
  <si>
    <t>Cartas que acredite ser distribuidor autorizado o representante de la marca del producto ofertado (en caso aplique)</t>
  </si>
  <si>
    <t>Declaración jurada simple de la empresa o representante legal/titular donde manifieste no contar con ninguna denuncia ni proceso judicial vigente, caso contrario mencionarlo</t>
  </si>
  <si>
    <t>Listado de clientes más importantes a los que le brinda el servicio/producto indicando razón social, número de celular, e-mail y nombre de contacto</t>
  </si>
  <si>
    <t>Adjuntar evidencia que acredite contar con experiencia mínima de 2 años para el servicio a brindar o producto a suministrar</t>
  </si>
  <si>
    <t>Ficha RUC (activo y habido)</t>
  </si>
  <si>
    <t>Formato de Registro de Proveedor</t>
  </si>
  <si>
    <t>Informe de riesgo crediticio con vigencia de 15 días  (Infocorp, Sentinel o Equifax)</t>
  </si>
  <si>
    <t>Certificado Literal de Registro de Personas Jurídicas (en caso aplique)</t>
  </si>
  <si>
    <t xml:space="preserve">Constancia de registro del Comité de Seguridad y Salud en el trabajo o supervisor de SST en el T-Registro </t>
  </si>
  <si>
    <t>Vigencia de poderes no mayor a un año de antigüedad</t>
  </si>
  <si>
    <t>Registro de micro o pequeña empresa - REMYPE (en caso aplique)</t>
  </si>
  <si>
    <t>Constancia de declaración y pago que corrobore el no adeudo de obligaciones laborables PDT-601 (Plame)</t>
  </si>
  <si>
    <t>Contratación de pólizas aplicables o requeridas por el área usuaria (por ejemplo: Vida Ley, Responsabilidad civil, etc.)</t>
  </si>
  <si>
    <t xml:space="preserve">Documento que corrobore que cuentan con los permisos y acreditaciones vigentes para desarrollar el suministro o servicio requerido </t>
  </si>
  <si>
    <t>Contratación del Seguro Complementario de Trabajo de Riesgo - Salud y Pensión (en caso aplique)</t>
  </si>
  <si>
    <t>Acreditar que el domicilio fiscal se encuentra en una localidad del área de influencia con una antigüedad no menor a 2 años</t>
  </si>
  <si>
    <t>En caso de consorcios, uno de los socios del consorcio deberá probar su domicilio fiscal en una localidad del área de influencia con una antigüedad no menor a 2 años</t>
  </si>
  <si>
    <t>Copia del Documento Nacional de Identidad (DNI) del titular/representante legal</t>
  </si>
  <si>
    <t>Constancia de declaración y pago que corrobore el no adeudo de obligaciones tributarias (PDT-621)</t>
  </si>
  <si>
    <t>ASG</t>
  </si>
  <si>
    <t>Formato de debida diligencia con Southern Peaks Mining, Compañía Minera Condestable y Ariana Operaciones Mineras</t>
  </si>
  <si>
    <t>Anexos 1 y 2 del Código de Ética y Conducta* firmados que incluyen las Políticas de no discriminación, igualdad de género y oportunidades, trabajo forzoso, trabajo infantil, privacidad de datos, Derecho Laboral y Derechos Humanos e integridad empresarial</t>
  </si>
  <si>
    <t>Plan Anual de Gestión de Seguridad, Salud Ocupacional y Medio Ambiente</t>
  </si>
  <si>
    <t>Registro de estadística de seguridad y salud en el trabajo acorde a la R.M. 050-2013</t>
  </si>
  <si>
    <t>¿Se encuentran homologados con Achilles? confirmar vigencia y score - Informativo</t>
  </si>
  <si>
    <t>* Se adjunta Código de Ética y Conducta para nuestros socios comerciales y Guía de Gestión de la Cadena de Suministro</t>
  </si>
  <si>
    <t>EMPRESA:</t>
  </si>
  <si>
    <t>DOCUMENTOS A PRESENTAR</t>
  </si>
  <si>
    <t>CONFORMIDAD</t>
  </si>
  <si>
    <t>EXPERIENCIA COMPROBADA</t>
  </si>
  <si>
    <t>INFORMACIÓN ADMINISTRATIVA</t>
  </si>
  <si>
    <t>REGISTRO</t>
  </si>
  <si>
    <t>Versión: 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auto="1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9">
    <xf numFmtId="0" fontId="0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5" fillId="0" borderId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1" fillId="0" borderId="0"/>
  </cellStyleXfs>
  <cellXfs count="37">
    <xf numFmtId="0" fontId="0" fillId="0" borderId="0" xfId="0"/>
    <xf numFmtId="14" fontId="6" fillId="2" borderId="4" xfId="0" applyNumberFormat="1" applyFont="1" applyFill="1" applyBorder="1" applyAlignment="1">
      <alignment vertical="center"/>
    </xf>
    <xf numFmtId="14" fontId="6" fillId="2" borderId="0" xfId="0" applyNumberFormat="1" applyFont="1" applyFill="1" applyAlignment="1">
      <alignment vertical="center"/>
    </xf>
    <xf numFmtId="0" fontId="6" fillId="3" borderId="0" xfId="0" applyFont="1" applyFill="1" applyAlignment="1">
      <alignment horizontal="center" vertical="center" wrapText="1"/>
    </xf>
    <xf numFmtId="14" fontId="9" fillId="2" borderId="5" xfId="0" applyNumberFormat="1" applyFont="1" applyFill="1" applyBorder="1" applyAlignment="1">
      <alignment horizontal="center" vertical="center"/>
    </xf>
    <xf numFmtId="14" fontId="9" fillId="0" borderId="1" xfId="0" applyNumberFormat="1" applyFont="1" applyBorder="1" applyAlignment="1">
      <alignment horizontal="center" vertical="center"/>
    </xf>
    <xf numFmtId="0" fontId="11" fillId="0" borderId="1" xfId="13" applyFont="1" applyBorder="1" applyAlignment="1">
      <alignment horizontal="center" vertical="center"/>
    </xf>
    <xf numFmtId="0" fontId="10" fillId="3" borderId="1" xfId="0" applyFont="1" applyFill="1" applyBorder="1" applyAlignment="1">
      <alignment vertical="center"/>
    </xf>
    <xf numFmtId="0" fontId="8" fillId="0" borderId="0" xfId="13" applyFont="1"/>
    <xf numFmtId="14" fontId="6" fillId="4" borderId="0" xfId="0" applyNumberFormat="1" applyFont="1" applyFill="1" applyAlignment="1">
      <alignment horizontal="center" vertical="center"/>
    </xf>
    <xf numFmtId="0" fontId="8" fillId="0" borderId="0" xfId="13" applyFont="1" applyAlignment="1">
      <alignment horizontal="center" vertical="center"/>
    </xf>
    <xf numFmtId="0" fontId="8" fillId="0" borderId="1" xfId="0" applyFont="1" applyBorder="1" applyAlignment="1">
      <alignment horizontal="left" vertical="center"/>
    </xf>
    <xf numFmtId="0" fontId="13" fillId="0" borderId="0" xfId="0" applyFont="1"/>
    <xf numFmtId="0" fontId="12" fillId="6" borderId="1" xfId="0" applyFont="1" applyFill="1" applyBorder="1" applyAlignment="1">
      <alignment horizontal="center" vertical="center"/>
    </xf>
    <xf numFmtId="0" fontId="8" fillId="6" borderId="1" xfId="0" applyFont="1" applyFill="1" applyBorder="1" applyAlignment="1">
      <alignment horizontal="center" vertical="center"/>
    </xf>
    <xf numFmtId="2" fontId="8" fillId="6" borderId="1" xfId="0" applyNumberFormat="1" applyFont="1" applyFill="1" applyBorder="1" applyAlignment="1">
      <alignment horizontal="center" vertical="center"/>
    </xf>
    <xf numFmtId="14" fontId="6" fillId="2" borderId="1" xfId="0" applyNumberFormat="1" applyFont="1" applyFill="1" applyBorder="1" applyAlignment="1">
      <alignment horizontal="center" vertical="center"/>
    </xf>
    <xf numFmtId="14" fontId="9" fillId="2" borderId="1" xfId="0" applyNumberFormat="1" applyFont="1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8" fillId="0" borderId="2" xfId="13" applyFont="1" applyBorder="1" applyAlignment="1">
      <alignment horizontal="left" vertical="center"/>
    </xf>
    <xf numFmtId="0" fontId="8" fillId="0" borderId="3" xfId="13" applyFont="1" applyBorder="1" applyAlignment="1">
      <alignment horizontal="left" vertical="center"/>
    </xf>
    <xf numFmtId="0" fontId="6" fillId="3" borderId="1" xfId="0" applyFont="1" applyFill="1" applyBorder="1" applyAlignment="1">
      <alignment horizontal="left" vertical="center" wrapText="1"/>
    </xf>
    <xf numFmtId="0" fontId="6" fillId="0" borderId="2" xfId="0" applyFont="1" applyBorder="1" applyAlignment="1">
      <alignment horizontal="left" vertical="center" wrapText="1"/>
    </xf>
    <xf numFmtId="0" fontId="6" fillId="0" borderId="7" xfId="0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 wrapText="1"/>
    </xf>
    <xf numFmtId="0" fontId="6" fillId="0" borderId="1" xfId="0" applyFont="1" applyBorder="1" applyAlignment="1">
      <alignment horizontal="center" vertical="center" wrapText="1"/>
    </xf>
    <xf numFmtId="14" fontId="6" fillId="0" borderId="2" xfId="0" applyNumberFormat="1" applyFont="1" applyBorder="1" applyAlignment="1">
      <alignment horizontal="left" vertical="center"/>
    </xf>
    <xf numFmtId="14" fontId="6" fillId="0" borderId="3" xfId="0" applyNumberFormat="1" applyFont="1" applyBorder="1" applyAlignment="1">
      <alignment horizontal="left" vertical="center"/>
    </xf>
    <xf numFmtId="0" fontId="12" fillId="6" borderId="1" xfId="0" applyFont="1" applyFill="1" applyBorder="1" applyAlignment="1">
      <alignment horizontal="center" vertical="center"/>
    </xf>
    <xf numFmtId="0" fontId="11" fillId="6" borderId="1" xfId="0" applyFont="1" applyFill="1" applyBorder="1" applyAlignment="1">
      <alignment horizontal="center" vertical="center" wrapText="1"/>
    </xf>
    <xf numFmtId="0" fontId="11" fillId="6" borderId="6" xfId="0" applyFont="1" applyFill="1" applyBorder="1" applyAlignment="1">
      <alignment horizontal="center" vertical="center" wrapText="1"/>
    </xf>
    <xf numFmtId="0" fontId="11" fillId="6" borderId="8" xfId="0" applyFont="1" applyFill="1" applyBorder="1" applyAlignment="1">
      <alignment horizontal="center" vertical="center" wrapText="1"/>
    </xf>
    <xf numFmtId="0" fontId="11" fillId="6" borderId="9" xfId="0" applyFont="1" applyFill="1" applyBorder="1" applyAlignment="1">
      <alignment horizontal="center" vertical="center" wrapText="1"/>
    </xf>
    <xf numFmtId="0" fontId="9" fillId="6" borderId="1" xfId="0" applyFont="1" applyFill="1" applyBorder="1" applyAlignment="1">
      <alignment horizontal="center" vertical="center"/>
    </xf>
    <xf numFmtId="14" fontId="6" fillId="5" borderId="2" xfId="0" applyNumberFormat="1" applyFont="1" applyFill="1" applyBorder="1" applyAlignment="1">
      <alignment horizontal="center" vertical="center"/>
    </xf>
    <xf numFmtId="14" fontId="6" fillId="5" borderId="7" xfId="0" applyNumberFormat="1" applyFont="1" applyFill="1" applyBorder="1" applyAlignment="1">
      <alignment horizontal="center" vertical="center"/>
    </xf>
    <xf numFmtId="14" fontId="6" fillId="5" borderId="3" xfId="0" applyNumberFormat="1" applyFont="1" applyFill="1" applyBorder="1" applyAlignment="1">
      <alignment horizontal="center" vertical="center"/>
    </xf>
  </cellXfs>
  <cellStyles count="19">
    <cellStyle name="Normal" xfId="0" builtinId="0"/>
    <cellStyle name="Normal 2" xfId="1" xr:uid="{00000000-0005-0000-0000-000001000000}"/>
    <cellStyle name="Normal 2 2" xfId="2" xr:uid="{00000000-0005-0000-0000-000002000000}"/>
    <cellStyle name="Normal 3" xfId="3" xr:uid="{00000000-0005-0000-0000-000003000000}"/>
    <cellStyle name="Normal 3 2" xfId="4" xr:uid="{00000000-0005-0000-0000-000004000000}"/>
    <cellStyle name="Normal 3 2 2" xfId="5" xr:uid="{00000000-0005-0000-0000-000005000000}"/>
    <cellStyle name="Normal 4" xfId="6" xr:uid="{00000000-0005-0000-0000-000006000000}"/>
    <cellStyle name="Normal 5" xfId="13" xr:uid="{D5E39BC2-7C48-4CC8-9445-436674D369E4}"/>
    <cellStyle name="Normal 5 2" xfId="14" xr:uid="{C13E9BDD-75F2-40F1-9EB9-338BEA092D54}"/>
    <cellStyle name="Normal 5 2 2" xfId="15" xr:uid="{80463856-ED25-4223-AEC4-C548412CA473}"/>
    <cellStyle name="Normal 5 2 2 2" xfId="18" xr:uid="{57A11B26-E85C-4045-A67F-682AE0CDEE65}"/>
    <cellStyle name="Normal 5 3" xfId="16" xr:uid="{2BC4FACA-74AA-4039-A4C6-3AC0E7F95820}"/>
    <cellStyle name="Normal 5 4" xfId="17" xr:uid="{6927613C-78FE-411A-9373-9DE4B2CEC211}"/>
    <cellStyle name="Percent 2" xfId="8" xr:uid="{00000000-0005-0000-0000-000007000000}"/>
    <cellStyle name="Percent 3" xfId="9" xr:uid="{00000000-0005-0000-0000-000008000000}"/>
    <cellStyle name="Percent 4" xfId="10" xr:uid="{00000000-0005-0000-0000-000009000000}"/>
    <cellStyle name="Percent 5" xfId="7" xr:uid="{00000000-0005-0000-0000-00000A000000}"/>
    <cellStyle name="Porcentaje 2" xfId="11" xr:uid="{00000000-0005-0000-0000-00000B000000}"/>
    <cellStyle name="Porcentaje 3" xfId="12" xr:uid="{00000000-0005-0000-0000-00000C000000}"/>
  </cellStyles>
  <dxfs count="0"/>
  <tableStyles count="0" defaultTableStyle="TableStyleMedium2" defaultPivotStyle="PivotStyleLight16"/>
  <colors>
    <mruColors>
      <color rgb="FFFFFF99"/>
      <color rgb="FF178CCB"/>
      <color rgb="FF2D649B"/>
      <color rgb="FFC1D82F"/>
      <color rgb="FFCD3728"/>
      <color rgb="FF00BCE4"/>
      <color rgb="FF6E298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6842</xdr:colOff>
      <xdr:row>0</xdr:row>
      <xdr:rowOff>83317</xdr:rowOff>
    </xdr:from>
    <xdr:to>
      <xdr:col>1</xdr:col>
      <xdr:colOff>866759</xdr:colOff>
      <xdr:row>3</xdr:row>
      <xdr:rowOff>110781</xdr:rowOff>
    </xdr:to>
    <xdr:pic>
      <xdr:nvPicPr>
        <xdr:cNvPr id="3" name="Imagen 2" descr="Imagen que contiene Forma&#10;&#10;Descripción generada automáticamente">
          <a:extLst>
            <a:ext uri="{FF2B5EF4-FFF2-40B4-BE49-F238E27FC236}">
              <a16:creationId xmlns:a16="http://schemas.microsoft.com/office/drawing/2014/main" id="{D3B3F27D-9CCF-48F4-BAED-7AA04DDF76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6842" y="83317"/>
          <a:ext cx="978627" cy="557484"/>
        </a:xfrm>
        <a:prstGeom prst="rect">
          <a:avLst/>
        </a:prstGeom>
      </xdr:spPr>
    </xdr:pic>
    <xdr:clientData/>
  </xdr:twoCellAnchor>
  <xdr:twoCellAnchor editAs="oneCell">
    <xdr:from>
      <xdr:col>9</xdr:col>
      <xdr:colOff>285749</xdr:colOff>
      <xdr:row>0</xdr:row>
      <xdr:rowOff>44450</xdr:rowOff>
    </xdr:from>
    <xdr:to>
      <xdr:col>9</xdr:col>
      <xdr:colOff>962024</xdr:colOff>
      <xdr:row>3</xdr:row>
      <xdr:rowOff>150019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59DFE4B9-579F-4CDF-904F-70F310231A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24937" y="44450"/>
          <a:ext cx="676275" cy="66516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is0026\laro-pc\TRENDS\TRND_RPT\TRND981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l_Panchomsky\Trabajo%20Al_Panchomsky\Donlin%20Creek\PFS%20MiningCost\PFS%20MiningCostSchedule_50k%20valu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ar\01_DATOS_PROYECTOS\Al_Panchomsky\Trabajo%20Al_Panchomsky\Donlin%20Creek\PFS%20MiningCost\PFS%20MiningCostSchedule_50k%20valu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M0046\Proyecto%20San%20Rafael\Debbie\Field%20Templat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AUL%20NEVEJANS\Documents%20and%20Settings\avidal\Configuraci&#243;n%20local\Archivos%20temporales%20de%20Internet\OLK12\WINDOWS\TEMP\AVANCE%20UNIDAD%20MOROCOCHA%20JULIO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dfls03.sasol.com\profilesA$\WIN95\TEMP\SUMREPORT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NSUMO%20REACTIVOS%202007%20verificado\CONTROL%20DE%20CONSUMO%20DE%20ACEROS%20Y%20REACTIVOS%20ESTA&#209;O-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atchengineering.sharepoint.com/3.Plan%20de%20Trabajo%20Oficina%20Hatch/BD-Plan%20Estrategico/20170126%20Plan%20Estrat&#233;gico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AUL%20NEVEJANS\Users\ANGEL\AppData\Local\Microsoft\Windows\Temporary%20Internet%20Files\Low\Content.IE5\E8TE7OZW\WINDOWS\TEMP\AVANCE%20UNIDAD%20MOROCOCHA%20JULIO%202004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https://hatchengineering.sharepoint.com/17-4944%20%20MINSUR%20-%20Plan%20de%20Integraci&#243;n%20Operacional/6.-%20Archivos%20de%20trabajo/9.-%20Reclutamiento%20y%20training/3.-%20Reclutamiento%20y%20contrataci&#243;n/MINSUR-Reclutamiento%20y%20Contrataci&#243;nRev.2.xlsx?DDDBCB17" TargetMode="External"/><Relationship Id="rId1" Type="http://schemas.openxmlformats.org/officeDocument/2006/relationships/externalLinkPath" Target="file:///\\DDDBCB17\MINSUR-Reclutamiento%20y%20Contrataci&#243;nRev.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OBW\PROCEDRS\PRIN_RPT\SUMRPTS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m0046\Oficina%20OR\Oficina%20OR\5.Servicio%20OR\Framework\Detailed%20Evaluation%20OR%20Tool%20-%20Las%20Bambas%20-%20revV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Internet\Temporary%20Internet%20Files\OLK36\Data\Internet\Temporary%20Internet%20Files\OLK36\LOM%20Mar-2006\Modelo%20DLB%20LOM%201-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valerl\Documents\2013%20Mis%20Documentos\201307-01%20%20Apoyo%20S.A\091-Costo%20Logistic%2020130619%20Ver%200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arc44235\My%20Documents\Carlos%20C&#225;rcamo\Los%20Bronces\Los%20Bronces%20(en%20trabajo)\Curvas%20Cin&#233;ticas\Recuperaci&#243;n-curva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M0046\Proyecto%20San%20Rafael\0\01-Work\00-Akyem\00-Excel-BAFC\0\01-Work\00-Akyem\WBS-CostCenters\Final\ACCT\FINRPTG\2003\Business_Rpt\Sept\Sept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tclarke\LOCALS~1\Temp\MARTHA%20GoldOps_Template_Rev1.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990\SS\PCONT\CASHFLOW\CF0007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haahs005\Depts\ZnjvHeap\09Y73710\services\cost\cstrpt\Monthly%20Report%20Jan%2026\E&amp;C%20Monthly%20Report%201.1.1.2%20Engineering%203%20part%20curve%20Rev.%2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OBW\PROCEDRS\PRINCIPL\04_05B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%20Templat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M0046\Proyecto%20San%20Rafael\Proposal-Calculations\BD\Collahuasi\2005\General%20Terms%20for%202005\Order%20%231%20Closed%20Circuit%20Cooling....(%202005)\Pre-Award\TRENDS\TRND_RPT\TRND98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pmwilson\Local%20Settings\Temporary%20Internet%20Files\OLKE3\GARO\95OPPLAN\95OPPLA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d_main\data\AWQ\PLANT\WQ\DAT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er"/>
      <sheetName val="GraphData"/>
      <sheetName val="Project Cashflow data"/>
      <sheetName val="Jobsite"/>
      <sheetName val="NDEU"/>
      <sheetName val="Santiago"/>
      <sheetName val="Los Tortolas"/>
      <sheetName val="Confluencia"/>
      <sheetName val="Offshore"/>
      <sheetName val="Office 5"/>
      <sheetName val="Info_Rates"/>
      <sheetName val="FTE"/>
      <sheetName val="hours"/>
      <sheetName val="Plant EQ"/>
      <sheetName val="DATOS"/>
      <sheetName val="data-FS"/>
      <sheetName val="PARAMETROS"/>
      <sheetName val="FX-PRA_rates"/>
      <sheetName val="Lookup_Tables"/>
      <sheetName val="Project_Info"/>
      <sheetName val="Basis"/>
      <sheetName val="D_Mes"/>
      <sheetName val="Denver"/>
      <sheetName val="expats"/>
      <sheetName val="locals"/>
      <sheetName val="office4"/>
      <sheetName val="c-expats"/>
      <sheetName val="c-nationals"/>
      <sheetName val="Office7"/>
      <sheetName val="Summary-OLD"/>
      <sheetName val="Functional_(Brisbane)_Office"/>
      <sheetName val="Montreal_Office"/>
      <sheetName val="Fig_6-7"/>
      <sheetName val="Misc"/>
      <sheetName val="Salary_Data"/>
      <sheetName val="Summary"/>
      <sheetName val="Link_In"/>
      <sheetName val="GRAPH_DATA"/>
      <sheetName val="Personnel"/>
      <sheetName val="Week En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it Data Input"/>
      <sheetName val="PIT_SERIES_ONE"/>
      <sheetName val="PIT_SERIES_TWO"/>
      <sheetName val="D&amp;B PerimInput"/>
      <sheetName val="Engineer"/>
      <sheetName val="Equipment Inputs"/>
      <sheetName val="MARC and Mine Services"/>
      <sheetName val="Availability Inputs"/>
      <sheetName val="Haulage_Times"/>
      <sheetName val="d&amp;b"/>
      <sheetName val="d&amp;b3"/>
      <sheetName val="d&amp;b4"/>
      <sheetName val="Load 2"/>
      <sheetName val="Load 1"/>
      <sheetName val="Machine Hours"/>
      <sheetName val="Haulage"/>
      <sheetName val="equip calcs"/>
      <sheetName val="Equipment Cost"/>
      <sheetName val="Staffing Input"/>
      <sheetName val="Hourly Manpower"/>
      <sheetName val="Labour Wages"/>
      <sheetName val="Project Staff"/>
      <sheetName val="Staff Salaries"/>
      <sheetName val="Summary"/>
      <sheetName val="Material Forecast"/>
      <sheetName val="Mine Opcost"/>
      <sheetName val="Capital M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it Data Input"/>
      <sheetName val="PIT_SERIES_ONE"/>
      <sheetName val="PIT_SERIES_TWO"/>
      <sheetName val="D&amp;B PerimInput"/>
      <sheetName val="Engineer"/>
      <sheetName val="Equipment Inputs"/>
      <sheetName val="MARC and Mine Services"/>
      <sheetName val="Availability Inputs"/>
      <sheetName val="Haulage_Times"/>
      <sheetName val="d&amp;b"/>
      <sheetName val="d&amp;b3"/>
      <sheetName val="d&amp;b4"/>
      <sheetName val="Load 2"/>
      <sheetName val="Load 1"/>
      <sheetName val="Machine Hours"/>
      <sheetName val="Haulage"/>
      <sheetName val="equip calcs"/>
      <sheetName val="Equipment Cost"/>
      <sheetName val="Staffing Input"/>
      <sheetName val="Hourly Manpower"/>
      <sheetName val="Labour Wages"/>
      <sheetName val="Project Staff"/>
      <sheetName val="Staff Salaries"/>
      <sheetName val="Summary"/>
      <sheetName val="Material Forecast"/>
      <sheetName val="Mine Opcost"/>
      <sheetName val="Capital M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 4-12"/>
      <sheetName val="Fig 4-13"/>
      <sheetName val="Fig 4-14"/>
      <sheetName val="Fig 4-15"/>
      <sheetName val="Fig 4-16"/>
      <sheetName val="Fig 4-17"/>
      <sheetName val="Fig 4-18"/>
      <sheetName val="Fig 4-19"/>
      <sheetName val="Fig 4-20"/>
      <sheetName val="Fig 5-17"/>
      <sheetName val="Fig 5-18"/>
      <sheetName val="Fig 6-19"/>
      <sheetName val="Fig 6-20"/>
      <sheetName val="Fig 6-21"/>
      <sheetName val="Fig 6-22"/>
      <sheetName val="Fig 7-3"/>
      <sheetName val="Fig 7-4"/>
      <sheetName val="Fig 7-5"/>
      <sheetName val="Fig 7-6"/>
      <sheetName val="Fig 7-7"/>
      <sheetName val="Personnel"/>
      <sheetName val="Plant EQ"/>
      <sheetName val="Project Info"/>
      <sheetName val="Link In"/>
      <sheetName val="Attach 4-18"/>
      <sheetName val="B.1.1.1"/>
      <sheetName val="Register"/>
    </sheetNames>
    <sheetDataSet>
      <sheetData sheetId="0" refreshError="1"/>
      <sheetData sheetId="1" refreshError="1"/>
      <sheetData sheetId="2" refreshError="1">
        <row r="42">
          <cell r="E42">
            <v>35247</v>
          </cell>
        </row>
        <row r="48">
          <cell r="F48">
            <v>53</v>
          </cell>
          <cell r="G48">
            <v>65</v>
          </cell>
          <cell r="H48">
            <v>60</v>
          </cell>
          <cell r="I48">
            <v>52.1</v>
          </cell>
          <cell r="J48">
            <v>47</v>
          </cell>
          <cell r="K48">
            <v>35</v>
          </cell>
          <cell r="L48">
            <v>33</v>
          </cell>
          <cell r="M48">
            <v>27</v>
          </cell>
          <cell r="N48">
            <v>23</v>
          </cell>
          <cell r="O48">
            <v>21</v>
          </cell>
          <cell r="P48">
            <v>19</v>
          </cell>
          <cell r="Q48">
            <v>18</v>
          </cell>
          <cell r="R48">
            <v>17.5</v>
          </cell>
          <cell r="S48">
            <v>17.5</v>
          </cell>
          <cell r="T48">
            <v>17.5</v>
          </cell>
          <cell r="U48">
            <v>18</v>
          </cell>
          <cell r="V48">
            <v>18.2</v>
          </cell>
          <cell r="W48">
            <v>18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0">
          <cell r="E30" t="str">
            <v>P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  <sheetName val="Reminders"/>
      <sheetName val="Dec"/>
      <sheetName val="Working Days"/>
      <sheetName val="Regional Check Sheet"/>
      <sheetName val="Appendicies"/>
      <sheetName val="INPUT"/>
      <sheetName val="INPUT_var"/>
      <sheetName val="InpEskom"/>
      <sheetName val="ZARreview"/>
      <sheetName val="ZARsummary"/>
      <sheetName val="ZARvariance"/>
      <sheetName val="cost reconZAR"/>
      <sheetName val="GraphsZAR"/>
      <sheetName val="graphdataZAR"/>
      <sheetName val="zarsavings"/>
      <sheetName val="continuous"/>
      <sheetName val="value added"/>
      <sheetName val="otherR"/>
      <sheetName val="definitions"/>
      <sheetName val="CHECK"/>
      <sheetName val="Working capital"/>
      <sheetName val="Presentation"/>
      <sheetName val="Financial Highlights"/>
      <sheetName val="Central Finance - NEW"/>
      <sheetName val="Assumptions"/>
      <sheetName val="CDPI-2011_SP"/>
      <sheetName val="Op ANOVA Outlook vs Bud &amp; Prior"/>
      <sheetName val="Divisional Model"/>
      <sheetName val="N-detail"/>
      <sheetName val="FACSUM"/>
      <sheetName val="p_unit"/>
      <sheetName val="Soldado 06"/>
      <sheetName val="Opex YTD "/>
      <sheetName val="arsenico-rango_LOM 1 20051"/>
      <sheetName val="#REF"/>
      <sheetName val="NETEARN"/>
      <sheetName val="L&amp;C References"/>
      <sheetName val="Sheet2"/>
      <sheetName val="Sheet1"/>
      <sheetName val="Setup Centro de Custos"/>
      <sheetName val="Data"/>
      <sheetName val="Lists"/>
      <sheetName val="MENU"/>
      <sheetName val="Data Inputs"/>
      <sheetName val="Dashboard Data"/>
      <sheetName val="PMA Assays"/>
      <sheetName val="Production Profile"/>
      <sheetName val="Assays"/>
      <sheetName val="Production Report (4E)"/>
      <sheetName val="JV Report - Daily"/>
      <sheetName val="Production Report"/>
      <sheetName val="WData"/>
      <sheetName val="Chemical Analysis"/>
      <sheetName val="Calcs"/>
      <sheetName val="Forecast"/>
      <sheetName val="JV - Weekly"/>
      <sheetName val="DailyReport"/>
      <sheetName val="JV Report Rebecca"/>
      <sheetName val="Conc Dispatched PLK"/>
      <sheetName val="PMA Inputs"/>
      <sheetName val="BP vs LE"/>
      <sheetName val="Silo measurements"/>
      <sheetName val="Planned Maintenance Schedule"/>
      <sheetName val="10 Principles Data"/>
      <sheetName val="10 Principles Manual"/>
      <sheetName val="Range"/>
      <sheetName val="Conc Inputs AP "/>
      <sheetName val="Master AP "/>
      <sheetName val="LE"/>
      <sheetName val="TOTAL AP BP2012-2014"/>
      <sheetName val="LEBOWA AP  BP2008-2010"/>
      <sheetName val="BORWA AP BP2008-2010"/>
      <sheetName val="Conc Inputs JV BP2008-2010"/>
      <sheetName val="Master JV BP2008-2010"/>
      <sheetName val="TOTAL JV BP2008-2010"/>
      <sheetName val="LEBOWA JV BP2008-2010"/>
      <sheetName val="BORWA JV BP2008-2010"/>
      <sheetName val="CActividad"/>
      <sheetName val="#¡REF"/>
      <sheetName val="STOPE INPUT"/>
      <sheetName val="Las Tortolas"/>
      <sheetName val="Nva Base"/>
      <sheetName val="Consolidated helper"/>
      <sheetName val="Mototolo Input (local)"/>
      <sheetName val="Work Place Name"/>
      <sheetName val="Supervisors"/>
      <sheetName val="P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NET EARNINGS ANALYSIS</v>
          </cell>
        </row>
        <row r="61">
          <cell r="A61" t="str">
            <v>Operating earnings</v>
          </cell>
          <cell r="B61">
            <v>0</v>
          </cell>
        </row>
        <row r="62">
          <cell r="A62" t="str">
            <v>Financial income</v>
          </cell>
          <cell r="B62">
            <v>0</v>
          </cell>
        </row>
        <row r="63">
          <cell r="A63" t="str">
            <v>Central costs</v>
          </cell>
          <cell r="B63">
            <v>0</v>
          </cell>
        </row>
        <row r="64">
          <cell r="A64" t="str">
            <v>Interest expense</v>
          </cell>
          <cell r="B64">
            <v>0</v>
          </cell>
        </row>
        <row r="65">
          <cell r="A65" t="str">
            <v>Exploration costs</v>
          </cell>
          <cell r="B65">
            <v>0</v>
          </cell>
        </row>
        <row r="66">
          <cell r="A66" t="str">
            <v>Equity earnings</v>
          </cell>
          <cell r="B66">
            <v>0</v>
          </cell>
        </row>
        <row r="67">
          <cell r="A67" t="str">
            <v>Taxation</v>
          </cell>
          <cell r="B67">
            <v>0</v>
          </cell>
        </row>
        <row r="68">
          <cell r="A68" t="str">
            <v>Minorities</v>
          </cell>
          <cell r="B68">
            <v>0</v>
          </cell>
        </row>
        <row r="137">
          <cell r="B137">
            <v>58</v>
          </cell>
        </row>
        <row r="138">
          <cell r="B138">
            <v>-52</v>
          </cell>
        </row>
        <row r="139">
          <cell r="B139">
            <v>-7</v>
          </cell>
        </row>
        <row r="140">
          <cell r="B140">
            <v>-13</v>
          </cell>
        </row>
        <row r="141">
          <cell r="B141">
            <v>-1</v>
          </cell>
        </row>
        <row r="142">
          <cell r="B142">
            <v>-21</v>
          </cell>
        </row>
        <row r="143">
          <cell r="B143">
            <v>-31</v>
          </cell>
        </row>
        <row r="144">
          <cell r="B144">
            <v>-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1">
          <cell r="B1" t="str">
            <v>Mototolo Concentrator</v>
          </cell>
        </row>
      </sheetData>
      <sheetData sheetId="98"/>
      <sheetData sheetId="99" refreshError="1"/>
      <sheetData sheetId="100" refreshError="1"/>
      <sheetData sheetId="10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SECCIONES"/>
      <sheetName val="BD"/>
      <sheetName val="SECCIONES (2)"/>
      <sheetName val="Soporte"/>
      <sheetName val="OC_POS"/>
      <sheetName val="Conciliación"/>
      <sheetName val="DET X PAQUETE"/>
      <sheetName val="DataSAP"/>
      <sheetName val="OCT.18"/>
      <sheetName val="OCT.18 CONCILIACION F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REP"/>
      <sheetName val="SUMVAR"/>
      <sheetName val="B"/>
      <sheetName val="C"/>
      <sheetName val="#¡REF"/>
      <sheetName val="70"/>
      <sheetName val="SUMREPOR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"/>
      <sheetName val="Acero y React."/>
      <sheetName val="Resumen"/>
      <sheetName val="Resumen1"/>
      <sheetName val="Aceros2007"/>
      <sheetName val="Reactivos2007"/>
      <sheetName val="Aceros-07"/>
      <sheetName val="Reactivos-07"/>
      <sheetName val="Enero"/>
      <sheetName val="Febrero"/>
      <sheetName val="Marzo"/>
      <sheetName val="Abril"/>
      <sheetName val="Mayo"/>
      <sheetName val="Junio"/>
      <sheetName val="Julio"/>
      <sheetName val="Agosto"/>
      <sheetName val="Setiembre"/>
      <sheetName val="Octubre"/>
      <sheetName val="Noviembre"/>
      <sheetName val="Dic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D7">
            <v>1018</v>
          </cell>
          <cell r="E7">
            <v>2035</v>
          </cell>
          <cell r="L7">
            <v>66</v>
          </cell>
          <cell r="M7">
            <v>18</v>
          </cell>
          <cell r="O7">
            <v>167</v>
          </cell>
          <cell r="P7">
            <v>2000</v>
          </cell>
          <cell r="R7">
            <v>1000</v>
          </cell>
          <cell r="S7">
            <v>277</v>
          </cell>
          <cell r="U7">
            <v>5</v>
          </cell>
          <cell r="V7">
            <v>20</v>
          </cell>
          <cell r="W7">
            <v>1621</v>
          </cell>
          <cell r="Y7">
            <v>1120</v>
          </cell>
          <cell r="AD7">
            <v>23</v>
          </cell>
          <cell r="AE7">
            <v>48</v>
          </cell>
          <cell r="AF7">
            <v>1788</v>
          </cell>
          <cell r="AG7">
            <v>2805</v>
          </cell>
        </row>
        <row r="8">
          <cell r="A8">
            <v>5</v>
          </cell>
          <cell r="C8" t="str">
            <v>B</v>
          </cell>
          <cell r="D8">
            <v>1017</v>
          </cell>
          <cell r="L8">
            <v>25</v>
          </cell>
          <cell r="M8">
            <v>9</v>
          </cell>
          <cell r="O8">
            <v>99</v>
          </cell>
          <cell r="S8">
            <v>118</v>
          </cell>
          <cell r="U8">
            <v>16</v>
          </cell>
          <cell r="V8">
            <v>63</v>
          </cell>
          <cell r="W8">
            <v>918</v>
          </cell>
          <cell r="Y8">
            <v>2360</v>
          </cell>
          <cell r="AD8">
            <v>25</v>
          </cell>
          <cell r="AF8">
            <v>1017</v>
          </cell>
        </row>
        <row r="9">
          <cell r="A9">
            <v>6</v>
          </cell>
          <cell r="B9">
            <v>2</v>
          </cell>
          <cell r="C9" t="str">
            <v>A</v>
          </cell>
          <cell r="F9">
            <v>1000</v>
          </cell>
          <cell r="L9">
            <v>31</v>
          </cell>
          <cell r="M9">
            <v>8</v>
          </cell>
          <cell r="O9">
            <v>101</v>
          </cell>
          <cell r="P9">
            <v>1000</v>
          </cell>
          <cell r="R9">
            <v>1000</v>
          </cell>
          <cell r="S9">
            <v>131</v>
          </cell>
          <cell r="U9">
            <v>6</v>
          </cell>
          <cell r="V9">
            <v>29</v>
          </cell>
          <cell r="W9">
            <v>1093</v>
          </cell>
          <cell r="Y9">
            <v>1960</v>
          </cell>
          <cell r="AB9">
            <v>500</v>
          </cell>
          <cell r="AC9">
            <v>1000</v>
          </cell>
          <cell r="AD9">
            <v>14</v>
          </cell>
          <cell r="AE9">
            <v>28</v>
          </cell>
          <cell r="AF9">
            <v>1194</v>
          </cell>
          <cell r="AG9">
            <v>2218</v>
          </cell>
        </row>
        <row r="10">
          <cell r="A10">
            <v>7</v>
          </cell>
          <cell r="C10" t="str">
            <v>B</v>
          </cell>
          <cell r="L10">
            <v>21</v>
          </cell>
          <cell r="M10">
            <v>8</v>
          </cell>
          <cell r="O10">
            <v>99</v>
          </cell>
          <cell r="Q10">
            <v>1000</v>
          </cell>
          <cell r="S10">
            <v>140</v>
          </cell>
          <cell r="U10">
            <v>6</v>
          </cell>
          <cell r="V10">
            <v>29</v>
          </cell>
          <cell r="W10">
            <v>925</v>
          </cell>
          <cell r="Y10">
            <v>280</v>
          </cell>
          <cell r="AB10">
            <v>500</v>
          </cell>
          <cell r="AD10">
            <v>14</v>
          </cell>
          <cell r="AF10">
            <v>1024</v>
          </cell>
        </row>
        <row r="11">
          <cell r="A11">
            <v>8</v>
          </cell>
          <cell r="B11">
            <v>3</v>
          </cell>
          <cell r="C11" t="str">
            <v>A</v>
          </cell>
          <cell r="D11">
            <v>1018</v>
          </cell>
          <cell r="E11">
            <v>2035</v>
          </cell>
          <cell r="L11">
            <v>26</v>
          </cell>
          <cell r="M11">
            <v>11</v>
          </cell>
          <cell r="O11">
            <v>99</v>
          </cell>
          <cell r="P11">
            <v>1000</v>
          </cell>
          <cell r="R11">
            <v>1000</v>
          </cell>
          <cell r="S11">
            <v>176</v>
          </cell>
          <cell r="U11">
            <v>8</v>
          </cell>
          <cell r="V11">
            <v>27</v>
          </cell>
          <cell r="W11">
            <v>974</v>
          </cell>
          <cell r="Y11">
            <v>2240</v>
          </cell>
          <cell r="AD11">
            <v>19</v>
          </cell>
          <cell r="AE11">
            <v>35</v>
          </cell>
          <cell r="AF11">
            <v>1073</v>
          </cell>
          <cell r="AG11">
            <v>2394</v>
          </cell>
        </row>
        <row r="12">
          <cell r="A12">
            <v>9</v>
          </cell>
          <cell r="C12" t="str">
            <v>B</v>
          </cell>
          <cell r="D12">
            <v>1017</v>
          </cell>
          <cell r="L12">
            <v>35</v>
          </cell>
          <cell r="M12">
            <v>9</v>
          </cell>
          <cell r="O12">
            <v>99</v>
          </cell>
          <cell r="Q12">
            <v>1000</v>
          </cell>
          <cell r="S12">
            <v>124</v>
          </cell>
          <cell r="U12">
            <v>7</v>
          </cell>
          <cell r="V12">
            <v>34</v>
          </cell>
          <cell r="W12">
            <v>1222</v>
          </cell>
          <cell r="Y12">
            <v>315</v>
          </cell>
          <cell r="AD12">
            <v>16</v>
          </cell>
          <cell r="AF12">
            <v>1321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2035</v>
          </cell>
          <cell r="E13">
            <v>4070</v>
          </cell>
          <cell r="F13">
            <v>1000</v>
          </cell>
          <cell r="L13">
            <v>26</v>
          </cell>
          <cell r="M13">
            <v>9</v>
          </cell>
          <cell r="O13">
            <v>100</v>
          </cell>
          <cell r="P13">
            <v>1000</v>
          </cell>
          <cell r="R13">
            <v>1000</v>
          </cell>
          <cell r="S13">
            <v>147</v>
          </cell>
          <cell r="U13">
            <v>7</v>
          </cell>
          <cell r="V13">
            <v>27</v>
          </cell>
          <cell r="W13">
            <v>725</v>
          </cell>
          <cell r="X13">
            <v>42.52</v>
          </cell>
          <cell r="Y13">
            <v>2120</v>
          </cell>
          <cell r="AB13">
            <v>500</v>
          </cell>
          <cell r="AC13">
            <v>1000</v>
          </cell>
          <cell r="AD13">
            <v>16</v>
          </cell>
          <cell r="AE13">
            <v>32</v>
          </cell>
          <cell r="AF13">
            <v>825</v>
          </cell>
          <cell r="AG13">
            <v>1651</v>
          </cell>
        </row>
        <row r="14">
          <cell r="A14">
            <v>11</v>
          </cell>
          <cell r="C14" t="str">
            <v>B</v>
          </cell>
          <cell r="D14">
            <v>2035</v>
          </cell>
          <cell r="L14">
            <v>23</v>
          </cell>
          <cell r="M14">
            <v>9</v>
          </cell>
          <cell r="O14">
            <v>101</v>
          </cell>
          <cell r="Q14">
            <v>1000</v>
          </cell>
          <cell r="S14">
            <v>131</v>
          </cell>
          <cell r="U14">
            <v>7</v>
          </cell>
          <cell r="V14">
            <v>27</v>
          </cell>
          <cell r="W14">
            <v>725</v>
          </cell>
          <cell r="Y14">
            <v>285</v>
          </cell>
          <cell r="AB14">
            <v>500</v>
          </cell>
          <cell r="AD14">
            <v>16</v>
          </cell>
          <cell r="AF14">
            <v>826</v>
          </cell>
        </row>
        <row r="15">
          <cell r="A15">
            <v>12</v>
          </cell>
          <cell r="B15">
            <v>5</v>
          </cell>
          <cell r="C15" t="str">
            <v>A</v>
          </cell>
          <cell r="L15">
            <v>20</v>
          </cell>
          <cell r="M15">
            <v>10</v>
          </cell>
          <cell r="O15">
            <v>101</v>
          </cell>
          <cell r="S15">
            <v>205</v>
          </cell>
          <cell r="U15">
            <v>8</v>
          </cell>
          <cell r="V15">
            <v>34</v>
          </cell>
          <cell r="W15">
            <v>1054</v>
          </cell>
          <cell r="Y15">
            <v>1455</v>
          </cell>
          <cell r="AD15">
            <v>18</v>
          </cell>
          <cell r="AE15">
            <v>35</v>
          </cell>
          <cell r="AF15">
            <v>1155</v>
          </cell>
          <cell r="AG15">
            <v>1898</v>
          </cell>
        </row>
        <row r="16">
          <cell r="A16">
            <v>13</v>
          </cell>
          <cell r="C16" t="str">
            <v>B</v>
          </cell>
          <cell r="L16">
            <v>27</v>
          </cell>
          <cell r="M16">
            <v>9</v>
          </cell>
          <cell r="O16">
            <v>101</v>
          </cell>
          <cell r="S16">
            <v>117</v>
          </cell>
          <cell r="U16">
            <v>8</v>
          </cell>
          <cell r="V16">
            <v>25</v>
          </cell>
          <cell r="W16">
            <v>642</v>
          </cell>
          <cell r="Y16">
            <v>810</v>
          </cell>
          <cell r="AD16">
            <v>17</v>
          </cell>
          <cell r="AF16">
            <v>743</v>
          </cell>
        </row>
        <row r="17">
          <cell r="A17">
            <v>14</v>
          </cell>
          <cell r="B17">
            <v>6</v>
          </cell>
          <cell r="C17" t="str">
            <v>A</v>
          </cell>
          <cell r="D17">
            <v>1017</v>
          </cell>
          <cell r="E17">
            <v>2035</v>
          </cell>
          <cell r="L17">
            <v>19</v>
          </cell>
          <cell r="M17">
            <v>10</v>
          </cell>
          <cell r="O17">
            <v>106</v>
          </cell>
          <cell r="S17">
            <v>271</v>
          </cell>
          <cell r="U17">
            <v>8</v>
          </cell>
          <cell r="V17">
            <v>30</v>
          </cell>
          <cell r="W17">
            <v>1091</v>
          </cell>
          <cell r="Y17">
            <v>1455</v>
          </cell>
          <cell r="AD17">
            <v>18</v>
          </cell>
          <cell r="AE17">
            <v>37</v>
          </cell>
          <cell r="AF17">
            <v>1197</v>
          </cell>
          <cell r="AG17">
            <v>2147</v>
          </cell>
        </row>
        <row r="18">
          <cell r="A18">
            <v>15</v>
          </cell>
          <cell r="C18" t="str">
            <v>B</v>
          </cell>
          <cell r="D18">
            <v>1018</v>
          </cell>
          <cell r="L18">
            <v>24</v>
          </cell>
          <cell r="M18">
            <v>11</v>
          </cell>
          <cell r="O18">
            <v>90</v>
          </cell>
          <cell r="S18">
            <v>147</v>
          </cell>
          <cell r="U18">
            <v>8</v>
          </cell>
          <cell r="V18">
            <v>33</v>
          </cell>
          <cell r="W18">
            <v>795</v>
          </cell>
          <cell r="Y18">
            <v>1455</v>
          </cell>
          <cell r="AD18">
            <v>19</v>
          </cell>
          <cell r="AF18">
            <v>950</v>
          </cell>
        </row>
        <row r="19">
          <cell r="A19">
            <v>16</v>
          </cell>
          <cell r="B19">
            <v>7</v>
          </cell>
          <cell r="C19" t="str">
            <v>A</v>
          </cell>
          <cell r="F19">
            <v>1000</v>
          </cell>
          <cell r="H19">
            <v>100</v>
          </cell>
          <cell r="L19">
            <v>21</v>
          </cell>
          <cell r="M19">
            <v>13</v>
          </cell>
          <cell r="O19">
            <v>106</v>
          </cell>
          <cell r="S19">
            <v>147</v>
          </cell>
          <cell r="U19">
            <v>10</v>
          </cell>
          <cell r="V19">
            <v>29</v>
          </cell>
          <cell r="W19">
            <v>967</v>
          </cell>
          <cell r="Y19">
            <v>1560</v>
          </cell>
          <cell r="AB19">
            <v>550</v>
          </cell>
          <cell r="AC19">
            <v>1100</v>
          </cell>
          <cell r="AD19">
            <v>23</v>
          </cell>
          <cell r="AE19">
            <v>42</v>
          </cell>
          <cell r="AF19">
            <v>1073</v>
          </cell>
          <cell r="AG19">
            <v>2097</v>
          </cell>
        </row>
        <row r="20">
          <cell r="A20">
            <v>17</v>
          </cell>
          <cell r="C20" t="str">
            <v>B</v>
          </cell>
          <cell r="L20">
            <v>44</v>
          </cell>
          <cell r="M20">
            <v>11</v>
          </cell>
          <cell r="O20">
            <v>77</v>
          </cell>
          <cell r="S20">
            <v>154</v>
          </cell>
          <cell r="U20">
            <v>8</v>
          </cell>
          <cell r="V20">
            <v>34</v>
          </cell>
          <cell r="W20">
            <v>947</v>
          </cell>
          <cell r="Y20">
            <v>947</v>
          </cell>
          <cell r="AB20">
            <v>550</v>
          </cell>
          <cell r="AD20">
            <v>19</v>
          </cell>
          <cell r="AF20">
            <v>1024</v>
          </cell>
        </row>
        <row r="21">
          <cell r="A21">
            <v>18</v>
          </cell>
          <cell r="B21">
            <v>8</v>
          </cell>
          <cell r="C21" t="str">
            <v>A</v>
          </cell>
          <cell r="L21">
            <v>31</v>
          </cell>
          <cell r="M21">
            <v>9</v>
          </cell>
          <cell r="O21">
            <v>146</v>
          </cell>
          <cell r="S21">
            <v>154</v>
          </cell>
          <cell r="U21">
            <v>7</v>
          </cell>
          <cell r="V21">
            <v>32</v>
          </cell>
          <cell r="W21">
            <v>844</v>
          </cell>
          <cell r="Y21">
            <v>930</v>
          </cell>
          <cell r="AD21">
            <v>16</v>
          </cell>
          <cell r="AE21">
            <v>32</v>
          </cell>
          <cell r="AF21">
            <v>990</v>
          </cell>
          <cell r="AG21">
            <v>1816</v>
          </cell>
        </row>
        <row r="22">
          <cell r="A22">
            <v>19</v>
          </cell>
          <cell r="C22" t="str">
            <v>B</v>
          </cell>
          <cell r="L22">
            <v>38</v>
          </cell>
          <cell r="M22">
            <v>9</v>
          </cell>
          <cell r="O22">
            <v>52</v>
          </cell>
          <cell r="S22">
            <v>161</v>
          </cell>
          <cell r="U22">
            <v>7</v>
          </cell>
          <cell r="V22">
            <v>32</v>
          </cell>
          <cell r="W22">
            <v>774</v>
          </cell>
          <cell r="Y22">
            <v>930</v>
          </cell>
          <cell r="AD22">
            <v>16</v>
          </cell>
          <cell r="AF22">
            <v>826</v>
          </cell>
        </row>
        <row r="23">
          <cell r="A23">
            <v>20</v>
          </cell>
          <cell r="B23">
            <v>9</v>
          </cell>
          <cell r="C23" t="str">
            <v>A</v>
          </cell>
          <cell r="L23">
            <v>33</v>
          </cell>
          <cell r="M23">
            <v>7</v>
          </cell>
          <cell r="O23">
            <v>138</v>
          </cell>
          <cell r="P23">
            <v>1000</v>
          </cell>
          <cell r="R23">
            <v>1000</v>
          </cell>
          <cell r="S23">
            <v>118</v>
          </cell>
          <cell r="U23">
            <v>9</v>
          </cell>
          <cell r="V23">
            <v>32</v>
          </cell>
          <cell r="W23">
            <v>554</v>
          </cell>
          <cell r="X23">
            <v>75</v>
          </cell>
          <cell r="Y23">
            <v>930</v>
          </cell>
          <cell r="AD23">
            <v>16</v>
          </cell>
          <cell r="AE23">
            <v>32</v>
          </cell>
          <cell r="AF23">
            <v>692</v>
          </cell>
          <cell r="AG23">
            <v>1595</v>
          </cell>
        </row>
        <row r="24">
          <cell r="A24">
            <v>21</v>
          </cell>
          <cell r="C24" t="str">
            <v>B</v>
          </cell>
          <cell r="L24">
            <v>19</v>
          </cell>
          <cell r="M24">
            <v>7</v>
          </cell>
          <cell r="O24">
            <v>66</v>
          </cell>
          <cell r="S24">
            <v>118</v>
          </cell>
          <cell r="U24">
            <v>9</v>
          </cell>
          <cell r="V24">
            <v>29</v>
          </cell>
          <cell r="W24">
            <v>837</v>
          </cell>
          <cell r="X24">
            <v>75</v>
          </cell>
          <cell r="Y24">
            <v>2120</v>
          </cell>
          <cell r="AD24">
            <v>16</v>
          </cell>
          <cell r="AF24">
            <v>903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2038</v>
          </cell>
          <cell r="E25">
            <v>4076</v>
          </cell>
          <cell r="F25">
            <v>1000</v>
          </cell>
          <cell r="H25">
            <v>500</v>
          </cell>
          <cell r="L25">
            <v>16</v>
          </cell>
          <cell r="M25">
            <v>7</v>
          </cell>
          <cell r="O25">
            <v>82</v>
          </cell>
          <cell r="P25">
            <v>2000</v>
          </cell>
          <cell r="R25">
            <v>1000</v>
          </cell>
          <cell r="S25">
            <v>219</v>
          </cell>
          <cell r="U25">
            <v>10</v>
          </cell>
          <cell r="V25">
            <v>33</v>
          </cell>
          <cell r="W25">
            <v>1014</v>
          </cell>
          <cell r="X25">
            <v>75</v>
          </cell>
          <cell r="Y25">
            <v>1000</v>
          </cell>
          <cell r="AB25">
            <v>1250</v>
          </cell>
          <cell r="AC25">
            <v>2500</v>
          </cell>
          <cell r="AD25">
            <v>17</v>
          </cell>
          <cell r="AE25">
            <v>33</v>
          </cell>
          <cell r="AF25">
            <v>1096</v>
          </cell>
          <cell r="AG25">
            <v>2251</v>
          </cell>
        </row>
        <row r="26">
          <cell r="A26">
            <v>23</v>
          </cell>
          <cell r="C26" t="str">
            <v>B</v>
          </cell>
          <cell r="D26">
            <v>2038</v>
          </cell>
          <cell r="G26">
            <v>1000</v>
          </cell>
          <cell r="L26">
            <v>19</v>
          </cell>
          <cell r="M26">
            <v>7</v>
          </cell>
          <cell r="O26">
            <v>100</v>
          </cell>
          <cell r="Q26">
            <v>1000</v>
          </cell>
          <cell r="R26">
            <v>2000</v>
          </cell>
          <cell r="S26">
            <v>205</v>
          </cell>
          <cell r="U26">
            <v>9</v>
          </cell>
          <cell r="V26">
            <v>28</v>
          </cell>
          <cell r="W26">
            <v>1055</v>
          </cell>
          <cell r="X26">
            <v>75</v>
          </cell>
          <cell r="Y26">
            <v>1000</v>
          </cell>
          <cell r="AB26">
            <v>1250</v>
          </cell>
          <cell r="AD26">
            <v>16</v>
          </cell>
          <cell r="AF26">
            <v>1155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D27">
            <v>1018</v>
          </cell>
          <cell r="E27">
            <v>2036</v>
          </cell>
          <cell r="F27">
            <v>1000</v>
          </cell>
          <cell r="L27">
            <v>28</v>
          </cell>
          <cell r="M27">
            <v>6</v>
          </cell>
          <cell r="O27">
            <v>99</v>
          </cell>
          <cell r="P27">
            <v>1000</v>
          </cell>
          <cell r="R27">
            <v>1000</v>
          </cell>
          <cell r="S27">
            <v>190</v>
          </cell>
          <cell r="U27">
            <v>8</v>
          </cell>
          <cell r="V27">
            <v>26</v>
          </cell>
          <cell r="W27">
            <v>974</v>
          </cell>
          <cell r="X27">
            <v>75</v>
          </cell>
          <cell r="Y27">
            <v>1040</v>
          </cell>
          <cell r="AB27">
            <v>1000</v>
          </cell>
          <cell r="AC27">
            <v>2000</v>
          </cell>
          <cell r="AD27">
            <v>14</v>
          </cell>
          <cell r="AE27">
            <v>30</v>
          </cell>
          <cell r="AF27">
            <v>1073</v>
          </cell>
          <cell r="AG27">
            <v>1575</v>
          </cell>
        </row>
        <row r="28">
          <cell r="A28">
            <v>25</v>
          </cell>
          <cell r="C28" t="str">
            <v>B</v>
          </cell>
          <cell r="D28">
            <v>1018</v>
          </cell>
          <cell r="G28">
            <v>1000</v>
          </cell>
          <cell r="L28">
            <v>19</v>
          </cell>
          <cell r="M28">
            <v>9</v>
          </cell>
          <cell r="O28">
            <v>119</v>
          </cell>
          <cell r="Q28">
            <v>1000</v>
          </cell>
          <cell r="R28">
            <v>1000</v>
          </cell>
          <cell r="S28">
            <v>161</v>
          </cell>
          <cell r="U28">
            <v>7</v>
          </cell>
          <cell r="V28">
            <v>33</v>
          </cell>
          <cell r="W28">
            <v>383</v>
          </cell>
          <cell r="X28">
            <v>75</v>
          </cell>
          <cell r="Y28">
            <v>655</v>
          </cell>
          <cell r="AB28">
            <v>1000</v>
          </cell>
          <cell r="AD28">
            <v>16</v>
          </cell>
          <cell r="AF28">
            <v>502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D29">
            <v>2035</v>
          </cell>
          <cell r="E29">
            <v>4073</v>
          </cell>
          <cell r="L29">
            <v>19</v>
          </cell>
          <cell r="M29">
            <v>7</v>
          </cell>
          <cell r="O29">
            <v>97</v>
          </cell>
          <cell r="Q29">
            <v>1000</v>
          </cell>
          <cell r="S29">
            <v>124</v>
          </cell>
          <cell r="U29">
            <v>7</v>
          </cell>
          <cell r="V29">
            <v>33</v>
          </cell>
          <cell r="W29">
            <v>315</v>
          </cell>
          <cell r="X29">
            <v>75</v>
          </cell>
          <cell r="Y29">
            <v>1040</v>
          </cell>
          <cell r="AD29">
            <v>16</v>
          </cell>
          <cell r="AE29">
            <v>32</v>
          </cell>
          <cell r="AF29">
            <v>412</v>
          </cell>
          <cell r="AG29">
            <v>1369</v>
          </cell>
        </row>
        <row r="30">
          <cell r="A30">
            <v>27</v>
          </cell>
          <cell r="C30" t="str">
            <v>B</v>
          </cell>
          <cell r="D30">
            <v>2038</v>
          </cell>
          <cell r="L30">
            <v>24</v>
          </cell>
          <cell r="M30">
            <v>7</v>
          </cell>
          <cell r="O30">
            <v>119</v>
          </cell>
          <cell r="R30">
            <v>500</v>
          </cell>
          <cell r="S30">
            <v>147</v>
          </cell>
          <cell r="U30">
            <v>9</v>
          </cell>
          <cell r="V30">
            <v>33</v>
          </cell>
          <cell r="W30">
            <v>838</v>
          </cell>
          <cell r="X30">
            <v>75</v>
          </cell>
          <cell r="Y30">
            <v>1145</v>
          </cell>
          <cell r="AD30">
            <v>16</v>
          </cell>
          <cell r="AF30">
            <v>957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D31">
            <v>1019</v>
          </cell>
          <cell r="E31">
            <v>2038</v>
          </cell>
          <cell r="L31">
            <v>18</v>
          </cell>
          <cell r="M31">
            <v>6</v>
          </cell>
          <cell r="O31">
            <v>93</v>
          </cell>
          <cell r="R31">
            <v>500</v>
          </cell>
          <cell r="S31">
            <v>139</v>
          </cell>
          <cell r="U31">
            <v>8</v>
          </cell>
          <cell r="V31">
            <v>29</v>
          </cell>
          <cell r="W31">
            <v>568</v>
          </cell>
          <cell r="X31">
            <v>75</v>
          </cell>
          <cell r="Y31">
            <v>1050</v>
          </cell>
          <cell r="AB31">
            <v>250</v>
          </cell>
          <cell r="AC31">
            <v>500</v>
          </cell>
          <cell r="AD31">
            <v>14</v>
          </cell>
          <cell r="AE31">
            <v>30</v>
          </cell>
          <cell r="AF31">
            <v>661</v>
          </cell>
          <cell r="AG31">
            <v>1651</v>
          </cell>
        </row>
        <row r="32">
          <cell r="A32">
            <v>29</v>
          </cell>
          <cell r="C32" t="str">
            <v>B</v>
          </cell>
          <cell r="D32">
            <v>1019</v>
          </cell>
          <cell r="L32">
            <v>27</v>
          </cell>
          <cell r="M32">
            <v>7</v>
          </cell>
          <cell r="O32">
            <v>136</v>
          </cell>
          <cell r="S32">
            <v>154</v>
          </cell>
          <cell r="U32">
            <v>9</v>
          </cell>
          <cell r="V32">
            <v>34</v>
          </cell>
          <cell r="W32">
            <v>851</v>
          </cell>
          <cell r="X32">
            <v>75</v>
          </cell>
          <cell r="Y32">
            <v>1050</v>
          </cell>
          <cell r="AB32">
            <v>250</v>
          </cell>
          <cell r="AD32">
            <v>16</v>
          </cell>
          <cell r="AF32">
            <v>990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L33">
            <v>14</v>
          </cell>
          <cell r="M33">
            <v>6</v>
          </cell>
          <cell r="O33">
            <v>97</v>
          </cell>
          <cell r="Q33">
            <v>1000</v>
          </cell>
          <cell r="S33">
            <v>161</v>
          </cell>
          <cell r="U33">
            <v>8</v>
          </cell>
          <cell r="V33">
            <v>35</v>
          </cell>
          <cell r="W33">
            <v>1014</v>
          </cell>
          <cell r="X33">
            <v>75</v>
          </cell>
          <cell r="Y33">
            <v>1600</v>
          </cell>
          <cell r="AD33">
            <v>14</v>
          </cell>
          <cell r="AE33">
            <v>30</v>
          </cell>
          <cell r="AF33">
            <v>1111</v>
          </cell>
          <cell r="AG33">
            <v>2094</v>
          </cell>
        </row>
        <row r="34">
          <cell r="A34">
            <v>31</v>
          </cell>
          <cell r="C34" t="str">
            <v>B</v>
          </cell>
          <cell r="L34">
            <v>14</v>
          </cell>
          <cell r="M34">
            <v>7</v>
          </cell>
          <cell r="O34">
            <v>103</v>
          </cell>
          <cell r="R34">
            <v>500</v>
          </cell>
          <cell r="S34">
            <v>205</v>
          </cell>
          <cell r="U34">
            <v>9</v>
          </cell>
          <cell r="V34">
            <v>28</v>
          </cell>
          <cell r="W34">
            <v>877</v>
          </cell>
          <cell r="X34">
            <v>75</v>
          </cell>
          <cell r="Y34">
            <v>1600</v>
          </cell>
          <cell r="AD34">
            <v>16</v>
          </cell>
          <cell r="AF34">
            <v>983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F35">
            <v>500</v>
          </cell>
          <cell r="H35">
            <v>500</v>
          </cell>
          <cell r="L35">
            <v>15</v>
          </cell>
          <cell r="M35">
            <v>7</v>
          </cell>
          <cell r="O35">
            <v>97</v>
          </cell>
          <cell r="S35">
            <v>185</v>
          </cell>
          <cell r="U35">
            <v>9</v>
          </cell>
          <cell r="V35">
            <v>30</v>
          </cell>
          <cell r="W35">
            <v>901</v>
          </cell>
          <cell r="X35">
            <v>75</v>
          </cell>
          <cell r="Y35">
            <v>1500</v>
          </cell>
          <cell r="AB35">
            <v>500</v>
          </cell>
          <cell r="AC35">
            <v>1000</v>
          </cell>
          <cell r="AD35">
            <v>16</v>
          </cell>
          <cell r="AE35">
            <v>30</v>
          </cell>
          <cell r="AF35">
            <v>998</v>
          </cell>
          <cell r="AG35">
            <v>1988</v>
          </cell>
        </row>
        <row r="36">
          <cell r="A36">
            <v>33</v>
          </cell>
          <cell r="C36" t="str">
            <v>B</v>
          </cell>
          <cell r="F36">
            <v>500</v>
          </cell>
          <cell r="L36">
            <v>24</v>
          </cell>
          <cell r="M36">
            <v>6</v>
          </cell>
          <cell r="O36">
            <v>106</v>
          </cell>
          <cell r="S36">
            <v>204</v>
          </cell>
          <cell r="U36">
            <v>8</v>
          </cell>
          <cell r="V36">
            <v>28</v>
          </cell>
          <cell r="W36">
            <v>884</v>
          </cell>
          <cell r="X36">
            <v>75</v>
          </cell>
          <cell r="Y36">
            <v>1500</v>
          </cell>
          <cell r="AB36">
            <v>500</v>
          </cell>
          <cell r="AD36">
            <v>14</v>
          </cell>
          <cell r="AF36">
            <v>990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D37">
            <v>1018</v>
          </cell>
          <cell r="E37">
            <v>2035</v>
          </cell>
          <cell r="F37">
            <v>470</v>
          </cell>
          <cell r="L37">
            <v>26</v>
          </cell>
          <cell r="M37">
            <v>10</v>
          </cell>
          <cell r="O37">
            <v>103</v>
          </cell>
          <cell r="S37">
            <v>169</v>
          </cell>
          <cell r="U37">
            <v>8</v>
          </cell>
          <cell r="V37">
            <v>29</v>
          </cell>
          <cell r="W37">
            <v>885</v>
          </cell>
          <cell r="Y37">
            <v>1050</v>
          </cell>
          <cell r="AB37">
            <v>921</v>
          </cell>
          <cell r="AC37">
            <v>1842</v>
          </cell>
          <cell r="AD37">
            <v>18</v>
          </cell>
          <cell r="AE37">
            <v>32</v>
          </cell>
          <cell r="AF37">
            <v>991</v>
          </cell>
          <cell r="AG37">
            <v>2064</v>
          </cell>
        </row>
        <row r="38">
          <cell r="A38">
            <v>35</v>
          </cell>
          <cell r="C38" t="str">
            <v>B</v>
          </cell>
          <cell r="D38">
            <v>1017</v>
          </cell>
          <cell r="F38">
            <v>1372</v>
          </cell>
          <cell r="L38">
            <v>42</v>
          </cell>
          <cell r="M38">
            <v>8</v>
          </cell>
          <cell r="O38">
            <v>99</v>
          </cell>
          <cell r="S38">
            <v>146</v>
          </cell>
          <cell r="U38">
            <v>6</v>
          </cell>
          <cell r="V38">
            <v>27</v>
          </cell>
          <cell r="W38">
            <v>967</v>
          </cell>
          <cell r="Y38">
            <v>280</v>
          </cell>
          <cell r="AB38">
            <v>921</v>
          </cell>
          <cell r="AD38">
            <v>14</v>
          </cell>
          <cell r="AF38">
            <v>1073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E39">
            <v>0</v>
          </cell>
          <cell r="G39">
            <v>470</v>
          </cell>
          <cell r="L39">
            <v>21</v>
          </cell>
          <cell r="M39">
            <v>8</v>
          </cell>
          <cell r="O39">
            <v>103</v>
          </cell>
          <cell r="P39">
            <v>3000</v>
          </cell>
          <cell r="S39">
            <v>169</v>
          </cell>
          <cell r="U39">
            <v>6</v>
          </cell>
          <cell r="V39">
            <v>32</v>
          </cell>
          <cell r="W39">
            <v>812</v>
          </cell>
          <cell r="Y39">
            <v>1120</v>
          </cell>
          <cell r="AB39">
            <v>235</v>
          </cell>
          <cell r="AC39">
            <v>470</v>
          </cell>
          <cell r="AD39">
            <v>14</v>
          </cell>
          <cell r="AE39">
            <v>30</v>
          </cell>
          <cell r="AF39">
            <v>915</v>
          </cell>
          <cell r="AG39">
            <v>1899</v>
          </cell>
        </row>
        <row r="40">
          <cell r="A40">
            <v>37</v>
          </cell>
          <cell r="C40" t="str">
            <v>B</v>
          </cell>
          <cell r="L40">
            <v>19</v>
          </cell>
          <cell r="M40">
            <v>9</v>
          </cell>
          <cell r="O40">
            <v>97</v>
          </cell>
          <cell r="S40">
            <v>146</v>
          </cell>
          <cell r="U40">
            <v>7</v>
          </cell>
          <cell r="V40">
            <v>29</v>
          </cell>
          <cell r="W40">
            <v>887</v>
          </cell>
          <cell r="Y40">
            <v>560</v>
          </cell>
          <cell r="AB40">
            <v>235</v>
          </cell>
          <cell r="AD40">
            <v>16</v>
          </cell>
          <cell r="AF40">
            <v>984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D41">
            <v>2035</v>
          </cell>
          <cell r="E41">
            <v>4070</v>
          </cell>
          <cell r="G41">
            <v>500</v>
          </cell>
          <cell r="L41">
            <v>35</v>
          </cell>
          <cell r="M41">
            <v>10</v>
          </cell>
          <cell r="O41">
            <v>90</v>
          </cell>
          <cell r="Q41">
            <v>1000</v>
          </cell>
          <cell r="S41">
            <v>184</v>
          </cell>
          <cell r="U41">
            <v>8</v>
          </cell>
          <cell r="V41">
            <v>30</v>
          </cell>
          <cell r="W41">
            <v>590</v>
          </cell>
          <cell r="Y41">
            <v>2000</v>
          </cell>
          <cell r="AB41">
            <v>500</v>
          </cell>
          <cell r="AC41">
            <v>1000</v>
          </cell>
          <cell r="AD41">
            <v>18</v>
          </cell>
          <cell r="AE41">
            <v>34</v>
          </cell>
          <cell r="AF41">
            <v>691</v>
          </cell>
          <cell r="AG41">
            <v>1523</v>
          </cell>
        </row>
        <row r="42">
          <cell r="A42">
            <v>39</v>
          </cell>
          <cell r="C42" t="str">
            <v>B</v>
          </cell>
          <cell r="D42">
            <v>2035</v>
          </cell>
          <cell r="G42">
            <v>500</v>
          </cell>
          <cell r="L42">
            <v>23</v>
          </cell>
          <cell r="M42">
            <v>9</v>
          </cell>
          <cell r="O42">
            <v>90</v>
          </cell>
          <cell r="S42">
            <v>184</v>
          </cell>
          <cell r="U42">
            <v>7</v>
          </cell>
          <cell r="V42">
            <v>33</v>
          </cell>
          <cell r="W42">
            <v>733</v>
          </cell>
          <cell r="Y42">
            <v>1020</v>
          </cell>
          <cell r="AB42">
            <v>500</v>
          </cell>
          <cell r="AD42">
            <v>16</v>
          </cell>
          <cell r="AF42">
            <v>832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E43">
            <v>0</v>
          </cell>
          <cell r="L43">
            <v>29</v>
          </cell>
          <cell r="M43">
            <v>10</v>
          </cell>
          <cell r="O43">
            <v>103</v>
          </cell>
          <cell r="S43">
            <v>205</v>
          </cell>
          <cell r="U43">
            <v>7</v>
          </cell>
          <cell r="V43">
            <v>35</v>
          </cell>
          <cell r="W43">
            <v>887</v>
          </cell>
          <cell r="Y43">
            <v>1020</v>
          </cell>
          <cell r="AC43">
            <v>0</v>
          </cell>
          <cell r="AD43">
            <v>17</v>
          </cell>
          <cell r="AE43">
            <v>33</v>
          </cell>
          <cell r="AF43">
            <v>990</v>
          </cell>
          <cell r="AG43">
            <v>1981</v>
          </cell>
        </row>
        <row r="44">
          <cell r="A44">
            <v>41</v>
          </cell>
          <cell r="C44" t="str">
            <v>B</v>
          </cell>
          <cell r="L44">
            <v>18</v>
          </cell>
          <cell r="M44">
            <v>9</v>
          </cell>
          <cell r="O44">
            <v>99</v>
          </cell>
          <cell r="S44">
            <v>161</v>
          </cell>
          <cell r="U44">
            <v>7</v>
          </cell>
          <cell r="V44">
            <v>28</v>
          </cell>
          <cell r="W44">
            <v>892</v>
          </cell>
          <cell r="Y44">
            <v>460</v>
          </cell>
          <cell r="AD44">
            <v>16</v>
          </cell>
          <cell r="AF44">
            <v>991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D45">
            <v>1017</v>
          </cell>
          <cell r="E45">
            <v>2035</v>
          </cell>
          <cell r="G45">
            <v>1000</v>
          </cell>
          <cell r="L45">
            <v>21</v>
          </cell>
          <cell r="M45">
            <v>12</v>
          </cell>
          <cell r="O45">
            <v>66</v>
          </cell>
          <cell r="Q45">
            <v>1000</v>
          </cell>
          <cell r="R45">
            <v>1000</v>
          </cell>
          <cell r="S45">
            <v>198</v>
          </cell>
          <cell r="U45">
            <v>8</v>
          </cell>
          <cell r="V45">
            <v>32</v>
          </cell>
          <cell r="W45">
            <v>760</v>
          </cell>
          <cell r="Y45">
            <v>1020</v>
          </cell>
          <cell r="AB45">
            <v>500</v>
          </cell>
          <cell r="AC45">
            <v>1000</v>
          </cell>
          <cell r="AD45">
            <v>20</v>
          </cell>
          <cell r="AE45">
            <v>51</v>
          </cell>
          <cell r="AF45">
            <v>826</v>
          </cell>
          <cell r="AG45">
            <v>1934</v>
          </cell>
        </row>
        <row r="46">
          <cell r="A46">
            <v>43</v>
          </cell>
          <cell r="C46" t="str">
            <v>B</v>
          </cell>
          <cell r="D46">
            <v>1018</v>
          </cell>
          <cell r="L46">
            <v>24</v>
          </cell>
          <cell r="M46">
            <v>17</v>
          </cell>
          <cell r="O46">
            <v>61</v>
          </cell>
          <cell r="Q46">
            <v>2000</v>
          </cell>
          <cell r="S46">
            <v>175</v>
          </cell>
          <cell r="U46">
            <v>14</v>
          </cell>
          <cell r="V46">
            <v>29</v>
          </cell>
          <cell r="W46">
            <v>1047</v>
          </cell>
          <cell r="Y46">
            <v>5000</v>
          </cell>
          <cell r="AB46">
            <v>500</v>
          </cell>
          <cell r="AD46">
            <v>31</v>
          </cell>
          <cell r="AF46">
            <v>1108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E47">
            <v>0</v>
          </cell>
          <cell r="L47">
            <v>33</v>
          </cell>
          <cell r="M47">
            <v>10</v>
          </cell>
          <cell r="O47">
            <v>60</v>
          </cell>
          <cell r="Q47">
            <v>500</v>
          </cell>
          <cell r="R47">
            <v>500</v>
          </cell>
          <cell r="S47">
            <v>198</v>
          </cell>
          <cell r="U47">
            <v>9</v>
          </cell>
          <cell r="V47">
            <v>32</v>
          </cell>
          <cell r="W47">
            <v>1350</v>
          </cell>
          <cell r="Y47">
            <v>1212</v>
          </cell>
          <cell r="AC47">
            <v>0</v>
          </cell>
          <cell r="AD47">
            <v>19</v>
          </cell>
          <cell r="AE47">
            <v>37</v>
          </cell>
          <cell r="AF47">
            <v>1410</v>
          </cell>
          <cell r="AG47">
            <v>2810</v>
          </cell>
        </row>
        <row r="48">
          <cell r="A48">
            <v>45</v>
          </cell>
          <cell r="C48" t="str">
            <v>B</v>
          </cell>
          <cell r="L48">
            <v>19</v>
          </cell>
          <cell r="M48">
            <v>10</v>
          </cell>
          <cell r="O48">
            <v>100</v>
          </cell>
          <cell r="Q48">
            <v>500</v>
          </cell>
          <cell r="R48">
            <v>500</v>
          </cell>
          <cell r="S48">
            <v>147</v>
          </cell>
          <cell r="U48">
            <v>8</v>
          </cell>
          <cell r="V48">
            <v>31</v>
          </cell>
          <cell r="W48">
            <v>1300</v>
          </cell>
          <cell r="Y48">
            <v>1337</v>
          </cell>
          <cell r="AD48">
            <v>18</v>
          </cell>
          <cell r="AF48">
            <v>1400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1017</v>
          </cell>
          <cell r="E49">
            <v>2035</v>
          </cell>
          <cell r="L49">
            <v>33</v>
          </cell>
          <cell r="M49">
            <v>10</v>
          </cell>
          <cell r="O49">
            <v>58</v>
          </cell>
          <cell r="R49">
            <v>1000</v>
          </cell>
          <cell r="S49">
            <v>198</v>
          </cell>
          <cell r="U49">
            <v>8</v>
          </cell>
          <cell r="V49">
            <v>32</v>
          </cell>
          <cell r="W49">
            <v>812</v>
          </cell>
          <cell r="Y49">
            <v>1120</v>
          </cell>
          <cell r="AC49">
            <v>0</v>
          </cell>
          <cell r="AD49">
            <v>18</v>
          </cell>
          <cell r="AE49">
            <v>34</v>
          </cell>
          <cell r="AF49">
            <v>870</v>
          </cell>
          <cell r="AG49">
            <v>1899</v>
          </cell>
        </row>
        <row r="50">
          <cell r="A50">
            <v>47</v>
          </cell>
          <cell r="C50" t="str">
            <v>B</v>
          </cell>
          <cell r="D50">
            <v>1018</v>
          </cell>
          <cell r="L50">
            <v>24</v>
          </cell>
          <cell r="M50">
            <v>9</v>
          </cell>
          <cell r="O50">
            <v>61</v>
          </cell>
          <cell r="S50">
            <v>183</v>
          </cell>
          <cell r="U50">
            <v>7</v>
          </cell>
          <cell r="V50">
            <v>32</v>
          </cell>
          <cell r="W50">
            <v>968</v>
          </cell>
          <cell r="Y50">
            <v>525</v>
          </cell>
          <cell r="AD50">
            <v>16</v>
          </cell>
          <cell r="AF50">
            <v>1029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18</v>
          </cell>
          <cell r="E51">
            <v>2036</v>
          </cell>
          <cell r="G51">
            <v>1000</v>
          </cell>
          <cell r="L51">
            <v>26</v>
          </cell>
          <cell r="M51">
            <v>10</v>
          </cell>
          <cell r="O51">
            <v>61</v>
          </cell>
          <cell r="Q51">
            <v>1000</v>
          </cell>
          <cell r="S51">
            <v>198</v>
          </cell>
          <cell r="U51">
            <v>8</v>
          </cell>
          <cell r="V51">
            <v>29</v>
          </cell>
          <cell r="W51">
            <v>521</v>
          </cell>
          <cell r="X51">
            <v>75</v>
          </cell>
          <cell r="Y51">
            <v>1050</v>
          </cell>
          <cell r="AB51">
            <v>500</v>
          </cell>
          <cell r="AC51">
            <v>1000</v>
          </cell>
          <cell r="AD51">
            <v>18</v>
          </cell>
          <cell r="AE51">
            <v>34</v>
          </cell>
          <cell r="AF51">
            <v>582</v>
          </cell>
          <cell r="AG51">
            <v>1241</v>
          </cell>
        </row>
        <row r="52">
          <cell r="A52">
            <v>49</v>
          </cell>
          <cell r="C52" t="str">
            <v>B</v>
          </cell>
          <cell r="D52">
            <v>1018</v>
          </cell>
          <cell r="L52">
            <v>21</v>
          </cell>
          <cell r="M52">
            <v>9</v>
          </cell>
          <cell r="O52">
            <v>62</v>
          </cell>
          <cell r="S52">
            <v>176</v>
          </cell>
          <cell r="U52">
            <v>7</v>
          </cell>
          <cell r="V52">
            <v>32</v>
          </cell>
          <cell r="W52">
            <v>597</v>
          </cell>
          <cell r="X52">
            <v>75</v>
          </cell>
          <cell r="Y52">
            <v>1260</v>
          </cell>
          <cell r="AB52">
            <v>500</v>
          </cell>
          <cell r="AD52">
            <v>16</v>
          </cell>
          <cell r="AF52">
            <v>659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1017</v>
          </cell>
          <cell r="E53">
            <v>2035</v>
          </cell>
          <cell r="L53">
            <v>19</v>
          </cell>
          <cell r="M53">
            <v>9</v>
          </cell>
          <cell r="O53">
            <v>103</v>
          </cell>
          <cell r="S53">
            <v>147</v>
          </cell>
          <cell r="U53">
            <v>7</v>
          </cell>
          <cell r="V53">
            <v>29</v>
          </cell>
          <cell r="W53">
            <v>524</v>
          </cell>
          <cell r="X53">
            <v>75</v>
          </cell>
          <cell r="Y53">
            <v>200</v>
          </cell>
          <cell r="AC53">
            <v>0</v>
          </cell>
          <cell r="AD53">
            <v>16</v>
          </cell>
          <cell r="AE53">
            <v>32</v>
          </cell>
          <cell r="AF53">
            <v>627</v>
          </cell>
          <cell r="AG53">
            <v>1618</v>
          </cell>
        </row>
        <row r="54">
          <cell r="A54">
            <v>51</v>
          </cell>
          <cell r="C54" t="str">
            <v>B</v>
          </cell>
          <cell r="D54">
            <v>1018</v>
          </cell>
          <cell r="L54">
            <v>14</v>
          </cell>
          <cell r="M54">
            <v>9</v>
          </cell>
          <cell r="O54">
            <v>101</v>
          </cell>
          <cell r="S54">
            <v>234</v>
          </cell>
          <cell r="U54">
            <v>7</v>
          </cell>
          <cell r="V54">
            <v>34</v>
          </cell>
          <cell r="W54">
            <v>890</v>
          </cell>
          <cell r="X54">
            <v>75</v>
          </cell>
          <cell r="Y54">
            <v>1510</v>
          </cell>
          <cell r="AD54">
            <v>16</v>
          </cell>
          <cell r="AF54">
            <v>991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D55">
            <v>1018</v>
          </cell>
          <cell r="E55">
            <v>2035</v>
          </cell>
          <cell r="G55">
            <v>1000</v>
          </cell>
          <cell r="L55">
            <v>16</v>
          </cell>
          <cell r="M55">
            <v>8</v>
          </cell>
          <cell r="O55">
            <v>103</v>
          </cell>
          <cell r="R55">
            <v>2000</v>
          </cell>
          <cell r="S55">
            <v>183</v>
          </cell>
          <cell r="U55">
            <v>6</v>
          </cell>
          <cell r="V55">
            <v>34</v>
          </cell>
          <cell r="W55">
            <v>887</v>
          </cell>
          <cell r="X55">
            <v>75</v>
          </cell>
          <cell r="Y55">
            <v>1935</v>
          </cell>
          <cell r="AB55">
            <v>500</v>
          </cell>
          <cell r="AC55">
            <v>1000</v>
          </cell>
          <cell r="AD55">
            <v>14</v>
          </cell>
          <cell r="AE55">
            <v>26</v>
          </cell>
          <cell r="AF55">
            <v>990</v>
          </cell>
          <cell r="AG55">
            <v>2014</v>
          </cell>
        </row>
        <row r="56">
          <cell r="A56">
            <v>53</v>
          </cell>
          <cell r="C56" t="str">
            <v>B</v>
          </cell>
          <cell r="D56">
            <v>1017</v>
          </cell>
          <cell r="L56">
            <v>15</v>
          </cell>
          <cell r="M56">
            <v>7</v>
          </cell>
          <cell r="O56">
            <v>71</v>
          </cell>
          <cell r="S56">
            <v>206</v>
          </cell>
          <cell r="U56">
            <v>5</v>
          </cell>
          <cell r="V56">
            <v>29</v>
          </cell>
          <cell r="W56">
            <v>963</v>
          </cell>
          <cell r="X56">
            <v>75</v>
          </cell>
          <cell r="Y56">
            <v>1780</v>
          </cell>
          <cell r="AB56">
            <v>500</v>
          </cell>
          <cell r="AD56">
            <v>12</v>
          </cell>
          <cell r="AF56">
            <v>1024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E57">
            <v>0</v>
          </cell>
          <cell r="L57">
            <v>15</v>
          </cell>
          <cell r="M57">
            <v>9</v>
          </cell>
          <cell r="O57">
            <v>104</v>
          </cell>
          <cell r="S57">
            <v>191</v>
          </cell>
          <cell r="U57">
            <v>7</v>
          </cell>
          <cell r="V57">
            <v>32</v>
          </cell>
          <cell r="W57">
            <v>1019</v>
          </cell>
          <cell r="X57">
            <v>75</v>
          </cell>
          <cell r="Y57">
            <v>1520</v>
          </cell>
          <cell r="AC57">
            <v>0</v>
          </cell>
          <cell r="AD57">
            <v>16</v>
          </cell>
          <cell r="AE57">
            <v>30</v>
          </cell>
          <cell r="AF57">
            <v>1123</v>
          </cell>
          <cell r="AG57">
            <v>2180</v>
          </cell>
        </row>
        <row r="58">
          <cell r="A58">
            <v>55</v>
          </cell>
          <cell r="C58" t="str">
            <v>B</v>
          </cell>
          <cell r="L58">
            <v>7</v>
          </cell>
          <cell r="M58">
            <v>8</v>
          </cell>
          <cell r="O58">
            <v>58</v>
          </cell>
          <cell r="S58">
            <v>160</v>
          </cell>
          <cell r="U58">
            <v>6</v>
          </cell>
          <cell r="V58">
            <v>34</v>
          </cell>
          <cell r="W58">
            <v>1101</v>
          </cell>
          <cell r="X58">
            <v>75</v>
          </cell>
          <cell r="Y58">
            <v>1520</v>
          </cell>
          <cell r="AD58">
            <v>14</v>
          </cell>
          <cell r="AF58">
            <v>1057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D59">
            <v>1018</v>
          </cell>
          <cell r="E59">
            <v>2035</v>
          </cell>
          <cell r="G59">
            <v>1000</v>
          </cell>
          <cell r="L59">
            <v>33</v>
          </cell>
          <cell r="M59">
            <v>8</v>
          </cell>
          <cell r="O59">
            <v>104</v>
          </cell>
          <cell r="S59">
            <v>184</v>
          </cell>
          <cell r="U59">
            <v>6</v>
          </cell>
          <cell r="V59">
            <v>32</v>
          </cell>
          <cell r="W59">
            <v>887</v>
          </cell>
          <cell r="X59">
            <v>75</v>
          </cell>
          <cell r="Y59">
            <v>1140</v>
          </cell>
          <cell r="AB59">
            <v>500</v>
          </cell>
          <cell r="AC59">
            <v>1000</v>
          </cell>
          <cell r="AD59">
            <v>14</v>
          </cell>
          <cell r="AE59">
            <v>30</v>
          </cell>
          <cell r="AF59">
            <v>991</v>
          </cell>
          <cell r="AG59">
            <v>2245</v>
          </cell>
        </row>
        <row r="60">
          <cell r="A60">
            <v>57</v>
          </cell>
          <cell r="C60" t="str">
            <v>B</v>
          </cell>
          <cell r="D60">
            <v>1017</v>
          </cell>
          <cell r="L60">
            <v>17</v>
          </cell>
          <cell r="M60">
            <v>9</v>
          </cell>
          <cell r="O60">
            <v>56</v>
          </cell>
          <cell r="S60">
            <v>205</v>
          </cell>
          <cell r="U60">
            <v>7</v>
          </cell>
          <cell r="V60">
            <v>34</v>
          </cell>
          <cell r="W60">
            <v>1197</v>
          </cell>
          <cell r="X60">
            <v>75</v>
          </cell>
          <cell r="Y60">
            <v>2000</v>
          </cell>
          <cell r="AB60">
            <v>500</v>
          </cell>
          <cell r="AD60">
            <v>16</v>
          </cell>
          <cell r="AF60">
            <v>1254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E61">
            <v>0</v>
          </cell>
          <cell r="L61">
            <v>16</v>
          </cell>
          <cell r="M61">
            <v>7</v>
          </cell>
          <cell r="O61">
            <v>53</v>
          </cell>
          <cell r="S61">
            <v>190</v>
          </cell>
          <cell r="U61">
            <v>5</v>
          </cell>
          <cell r="V61">
            <v>29</v>
          </cell>
          <cell r="W61">
            <v>722</v>
          </cell>
          <cell r="Y61">
            <v>2000</v>
          </cell>
          <cell r="AD61">
            <v>14</v>
          </cell>
          <cell r="AE61">
            <v>26</v>
          </cell>
          <cell r="AF61">
            <v>825</v>
          </cell>
          <cell r="AG61">
            <v>1684</v>
          </cell>
        </row>
        <row r="62">
          <cell r="A62">
            <v>59</v>
          </cell>
          <cell r="C62" t="str">
            <v>B</v>
          </cell>
          <cell r="L62">
            <v>24</v>
          </cell>
          <cell r="M62">
            <v>9</v>
          </cell>
          <cell r="O62">
            <v>93</v>
          </cell>
          <cell r="S62">
            <v>213</v>
          </cell>
          <cell r="U62">
            <v>14</v>
          </cell>
          <cell r="V62">
            <v>34</v>
          </cell>
          <cell r="W62">
            <v>806</v>
          </cell>
          <cell r="Y62">
            <v>2000</v>
          </cell>
          <cell r="AD62">
            <v>12</v>
          </cell>
          <cell r="AF62">
            <v>859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L63">
            <v>17</v>
          </cell>
          <cell r="M63">
            <v>9</v>
          </cell>
          <cell r="O63">
            <v>93</v>
          </cell>
          <cell r="S63">
            <v>213</v>
          </cell>
          <cell r="U63">
            <v>58</v>
          </cell>
          <cell r="V63">
            <v>29</v>
          </cell>
          <cell r="W63">
            <v>1228</v>
          </cell>
          <cell r="Y63">
            <v>2000</v>
          </cell>
          <cell r="AD63">
            <v>16</v>
          </cell>
          <cell r="AE63">
            <v>35</v>
          </cell>
          <cell r="AF63">
            <v>1321</v>
          </cell>
          <cell r="AG63">
            <v>2278</v>
          </cell>
        </row>
        <row r="64">
          <cell r="A64">
            <v>61</v>
          </cell>
          <cell r="C64" t="str">
            <v>B</v>
          </cell>
          <cell r="L64">
            <v>22</v>
          </cell>
          <cell r="M64">
            <v>11</v>
          </cell>
          <cell r="O64">
            <v>53</v>
          </cell>
          <cell r="S64">
            <v>191</v>
          </cell>
          <cell r="U64">
            <v>8</v>
          </cell>
          <cell r="V64">
            <v>33</v>
          </cell>
          <cell r="W64">
            <v>904</v>
          </cell>
          <cell r="Y64">
            <v>2000</v>
          </cell>
          <cell r="AD64">
            <v>19</v>
          </cell>
          <cell r="AF64">
            <v>957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L65">
            <v>20</v>
          </cell>
          <cell r="M65">
            <v>8</v>
          </cell>
          <cell r="O65">
            <v>99</v>
          </cell>
          <cell r="S65">
            <v>205</v>
          </cell>
          <cell r="U65">
            <v>50</v>
          </cell>
          <cell r="V65">
            <v>39</v>
          </cell>
          <cell r="W65">
            <v>1222</v>
          </cell>
          <cell r="X65">
            <v>57</v>
          </cell>
          <cell r="Y65">
            <v>2000</v>
          </cell>
          <cell r="AD65">
            <v>15</v>
          </cell>
          <cell r="AE65">
            <v>21.5</v>
          </cell>
          <cell r="AF65">
            <v>1321</v>
          </cell>
          <cell r="AG65">
            <v>1816</v>
          </cell>
        </row>
        <row r="66">
          <cell r="A66">
            <v>63</v>
          </cell>
          <cell r="C66" t="str">
            <v>B</v>
          </cell>
          <cell r="L66">
            <v>20</v>
          </cell>
          <cell r="M66">
            <v>5</v>
          </cell>
          <cell r="O66">
            <v>33</v>
          </cell>
          <cell r="S66">
            <v>65</v>
          </cell>
          <cell r="U66">
            <v>1.5</v>
          </cell>
          <cell r="V66">
            <v>13</v>
          </cell>
          <cell r="W66">
            <v>462</v>
          </cell>
          <cell r="X66">
            <v>50</v>
          </cell>
          <cell r="Y66">
            <v>2000</v>
          </cell>
          <cell r="AD66">
            <v>6.5</v>
          </cell>
          <cell r="AF66">
            <v>495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L67">
            <v>20</v>
          </cell>
          <cell r="S67">
            <v>32</v>
          </cell>
          <cell r="U67">
            <v>50</v>
          </cell>
          <cell r="Y67">
            <v>2000</v>
          </cell>
        </row>
        <row r="68">
          <cell r="A68">
            <v>65</v>
          </cell>
          <cell r="C68" t="str">
            <v>B</v>
          </cell>
          <cell r="L68">
            <v>30</v>
          </cell>
          <cell r="U68">
            <v>50</v>
          </cell>
          <cell r="Y68">
            <v>2000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40714</v>
          </cell>
          <cell r="F69">
            <v>7842</v>
          </cell>
          <cell r="G69">
            <v>7470</v>
          </cell>
          <cell r="H69">
            <v>1100</v>
          </cell>
          <cell r="I69">
            <v>0</v>
          </cell>
          <cell r="J69">
            <v>0</v>
          </cell>
          <cell r="K69">
            <v>0</v>
          </cell>
          <cell r="L69">
            <v>1485</v>
          </cell>
          <cell r="M69">
            <v>535</v>
          </cell>
          <cell r="N69">
            <v>0</v>
          </cell>
          <cell r="O69">
            <v>5533</v>
          </cell>
          <cell r="P69">
            <v>12000</v>
          </cell>
          <cell r="Q69">
            <v>13000</v>
          </cell>
          <cell r="R69">
            <v>16500</v>
          </cell>
          <cell r="S69">
            <v>10386</v>
          </cell>
          <cell r="T69">
            <v>0</v>
          </cell>
          <cell r="U69">
            <v>657.5</v>
          </cell>
          <cell r="V69">
            <v>1863</v>
          </cell>
          <cell r="W69">
            <v>53202</v>
          </cell>
          <cell r="X69">
            <v>1949.52</v>
          </cell>
          <cell r="Y69">
            <v>85091</v>
          </cell>
          <cell r="Z69">
            <v>0</v>
          </cell>
          <cell r="AB69">
            <v>16412</v>
          </cell>
          <cell r="AD69">
            <v>991.5</v>
          </cell>
          <cell r="AF69">
            <v>58735</v>
          </cell>
        </row>
        <row r="70">
          <cell r="A70">
            <v>67</v>
          </cell>
          <cell r="F70">
            <v>16412</v>
          </cell>
          <cell r="I70">
            <v>0</v>
          </cell>
          <cell r="P70">
            <v>41500</v>
          </cell>
          <cell r="S70">
            <v>22849.200000000001</v>
          </cell>
          <cell r="T70" t="str">
            <v>Lbs.</v>
          </cell>
          <cell r="Y70">
            <v>13704</v>
          </cell>
        </row>
      </sheetData>
      <sheetData sheetId="12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E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5</v>
          </cell>
          <cell r="AF7">
            <v>0</v>
          </cell>
          <cell r="AG7">
            <v>1015</v>
          </cell>
        </row>
        <row r="8">
          <cell r="A8">
            <v>5</v>
          </cell>
          <cell r="C8" t="str">
            <v>B</v>
          </cell>
          <cell r="L8">
            <v>12</v>
          </cell>
          <cell r="M8">
            <v>3</v>
          </cell>
          <cell r="O8">
            <v>66</v>
          </cell>
          <cell r="S8">
            <v>176</v>
          </cell>
          <cell r="U8">
            <v>2</v>
          </cell>
          <cell r="V8">
            <v>31</v>
          </cell>
          <cell r="W8">
            <v>949</v>
          </cell>
          <cell r="X8">
            <v>70</v>
          </cell>
          <cell r="Y8">
            <v>352</v>
          </cell>
          <cell r="Z8">
            <v>0</v>
          </cell>
          <cell r="AB8">
            <v>0</v>
          </cell>
          <cell r="AD8">
            <v>5</v>
          </cell>
          <cell r="AF8">
            <v>1015</v>
          </cell>
        </row>
        <row r="9">
          <cell r="A9">
            <v>6</v>
          </cell>
          <cell r="B9">
            <v>2</v>
          </cell>
          <cell r="C9" t="str">
            <v>A</v>
          </cell>
          <cell r="E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</row>
        <row r="10">
          <cell r="A10">
            <v>7</v>
          </cell>
          <cell r="C10" t="str">
            <v>B</v>
          </cell>
          <cell r="Z10">
            <v>0</v>
          </cell>
          <cell r="AB10">
            <v>0</v>
          </cell>
          <cell r="AD10">
            <v>0</v>
          </cell>
          <cell r="AF10">
            <v>0</v>
          </cell>
        </row>
        <row r="11">
          <cell r="A11">
            <v>8</v>
          </cell>
          <cell r="B11">
            <v>3</v>
          </cell>
          <cell r="C11" t="str">
            <v>A</v>
          </cell>
          <cell r="E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</row>
        <row r="12">
          <cell r="A12">
            <v>9</v>
          </cell>
          <cell r="C12" t="str">
            <v>B</v>
          </cell>
          <cell r="Z12">
            <v>0</v>
          </cell>
          <cell r="AB12">
            <v>0</v>
          </cell>
          <cell r="AD12">
            <v>0</v>
          </cell>
          <cell r="AF12">
            <v>0</v>
          </cell>
        </row>
        <row r="13">
          <cell r="A13">
            <v>10</v>
          </cell>
          <cell r="B13">
            <v>4</v>
          </cell>
          <cell r="C13" t="str">
            <v>A</v>
          </cell>
          <cell r="E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A14">
            <v>11</v>
          </cell>
          <cell r="C14" t="str">
            <v>B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</row>
        <row r="15">
          <cell r="A15">
            <v>12</v>
          </cell>
          <cell r="B15">
            <v>5</v>
          </cell>
          <cell r="C15" t="str">
            <v>A</v>
          </cell>
          <cell r="E15">
            <v>0</v>
          </cell>
          <cell r="L15">
            <v>14</v>
          </cell>
          <cell r="M15">
            <v>18</v>
          </cell>
          <cell r="O15">
            <v>61</v>
          </cell>
          <cell r="S15">
            <v>191</v>
          </cell>
          <cell r="U15">
            <v>14</v>
          </cell>
          <cell r="V15">
            <v>22</v>
          </cell>
          <cell r="W15">
            <v>682</v>
          </cell>
          <cell r="X15">
            <v>70</v>
          </cell>
          <cell r="Y15">
            <v>1794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32</v>
          </cell>
          <cell r="AE15">
            <v>46</v>
          </cell>
          <cell r="AF15">
            <v>743</v>
          </cell>
          <cell r="AG15">
            <v>1740</v>
          </cell>
        </row>
        <row r="16">
          <cell r="A16">
            <v>13</v>
          </cell>
          <cell r="C16" t="str">
            <v>B</v>
          </cell>
          <cell r="L16">
            <v>19</v>
          </cell>
          <cell r="M16">
            <v>8</v>
          </cell>
          <cell r="O16">
            <v>103</v>
          </cell>
          <cell r="S16">
            <v>220</v>
          </cell>
          <cell r="U16">
            <v>6</v>
          </cell>
          <cell r="V16">
            <v>36</v>
          </cell>
          <cell r="W16">
            <v>894</v>
          </cell>
          <cell r="X16">
            <v>70</v>
          </cell>
          <cell r="Y16">
            <v>3380</v>
          </cell>
          <cell r="Z16">
            <v>0</v>
          </cell>
          <cell r="AB16">
            <v>0</v>
          </cell>
          <cell r="AD16">
            <v>14</v>
          </cell>
          <cell r="AF16">
            <v>997</v>
          </cell>
        </row>
        <row r="17">
          <cell r="A17">
            <v>14</v>
          </cell>
          <cell r="B17">
            <v>6</v>
          </cell>
          <cell r="C17" t="str">
            <v>A</v>
          </cell>
          <cell r="D17">
            <v>2033</v>
          </cell>
          <cell r="E17">
            <v>4066</v>
          </cell>
          <cell r="F17">
            <v>1250</v>
          </cell>
          <cell r="L17">
            <v>40</v>
          </cell>
          <cell r="M17">
            <v>11</v>
          </cell>
          <cell r="O17">
            <v>79</v>
          </cell>
          <cell r="S17">
            <v>245</v>
          </cell>
          <cell r="U17">
            <v>3</v>
          </cell>
          <cell r="V17">
            <v>34</v>
          </cell>
          <cell r="W17">
            <v>1104</v>
          </cell>
          <cell r="X17">
            <v>20</v>
          </cell>
          <cell r="Y17">
            <v>1827</v>
          </cell>
          <cell r="Z17">
            <v>0</v>
          </cell>
          <cell r="AA17">
            <v>0</v>
          </cell>
          <cell r="AB17">
            <v>1250</v>
          </cell>
          <cell r="AC17">
            <v>1250</v>
          </cell>
          <cell r="AD17">
            <v>14</v>
          </cell>
          <cell r="AE17">
            <v>31</v>
          </cell>
          <cell r="AF17">
            <v>1183</v>
          </cell>
          <cell r="AG17">
            <v>2308</v>
          </cell>
        </row>
        <row r="18">
          <cell r="A18">
            <v>15</v>
          </cell>
          <cell r="C18" t="str">
            <v>B</v>
          </cell>
          <cell r="D18">
            <v>2033</v>
          </cell>
          <cell r="L18">
            <v>21</v>
          </cell>
          <cell r="M18">
            <v>7</v>
          </cell>
          <cell r="O18">
            <v>103</v>
          </cell>
          <cell r="S18">
            <v>245</v>
          </cell>
          <cell r="U18">
            <v>10</v>
          </cell>
          <cell r="V18">
            <v>29</v>
          </cell>
          <cell r="W18">
            <v>1022</v>
          </cell>
          <cell r="X18">
            <v>20</v>
          </cell>
          <cell r="Y18">
            <v>1560</v>
          </cell>
          <cell r="Z18">
            <v>0</v>
          </cell>
          <cell r="AB18">
            <v>0</v>
          </cell>
          <cell r="AD18">
            <v>17</v>
          </cell>
          <cell r="AF18">
            <v>1125</v>
          </cell>
        </row>
        <row r="19">
          <cell r="A19">
            <v>16</v>
          </cell>
          <cell r="B19">
            <v>7</v>
          </cell>
          <cell r="C19" t="str">
            <v>A</v>
          </cell>
          <cell r="D19">
            <v>1016</v>
          </cell>
          <cell r="E19">
            <v>2033</v>
          </cell>
          <cell r="F19">
            <v>980</v>
          </cell>
          <cell r="G19">
            <v>1078</v>
          </cell>
          <cell r="J19">
            <v>500</v>
          </cell>
          <cell r="L19">
            <v>21</v>
          </cell>
          <cell r="M19">
            <v>10</v>
          </cell>
          <cell r="O19">
            <v>87</v>
          </cell>
          <cell r="Q19">
            <v>1000</v>
          </cell>
          <cell r="S19">
            <v>184</v>
          </cell>
          <cell r="U19">
            <v>8</v>
          </cell>
          <cell r="V19">
            <v>36</v>
          </cell>
          <cell r="W19">
            <v>1066</v>
          </cell>
          <cell r="X19">
            <v>25</v>
          </cell>
          <cell r="Y19">
            <v>924</v>
          </cell>
          <cell r="Z19">
            <v>500</v>
          </cell>
          <cell r="AA19">
            <v>500</v>
          </cell>
          <cell r="AB19">
            <v>2058</v>
          </cell>
          <cell r="AC19">
            <v>2058</v>
          </cell>
          <cell r="AD19">
            <v>18</v>
          </cell>
          <cell r="AE19">
            <v>30</v>
          </cell>
          <cell r="AF19">
            <v>1153</v>
          </cell>
          <cell r="AG19">
            <v>2308</v>
          </cell>
        </row>
        <row r="20">
          <cell r="A20">
            <v>17</v>
          </cell>
          <cell r="C20" t="str">
            <v>B</v>
          </cell>
          <cell r="D20">
            <v>1017</v>
          </cell>
          <cell r="L20">
            <v>20</v>
          </cell>
          <cell r="M20">
            <v>7</v>
          </cell>
          <cell r="O20">
            <v>106</v>
          </cell>
          <cell r="S20">
            <v>168</v>
          </cell>
          <cell r="U20">
            <v>5</v>
          </cell>
          <cell r="V20">
            <v>32</v>
          </cell>
          <cell r="W20">
            <v>1049</v>
          </cell>
          <cell r="X20">
            <v>25</v>
          </cell>
          <cell r="Y20">
            <v>405</v>
          </cell>
          <cell r="Z20">
            <v>0</v>
          </cell>
          <cell r="AB20">
            <v>0</v>
          </cell>
          <cell r="AD20">
            <v>12</v>
          </cell>
          <cell r="AF20">
            <v>1155</v>
          </cell>
        </row>
        <row r="21">
          <cell r="A21">
            <v>18</v>
          </cell>
          <cell r="B21">
            <v>8</v>
          </cell>
          <cell r="C21" t="str">
            <v>A</v>
          </cell>
          <cell r="E21">
            <v>0</v>
          </cell>
          <cell r="J21">
            <v>500</v>
          </cell>
          <cell r="L21">
            <v>11</v>
          </cell>
          <cell r="M21">
            <v>8</v>
          </cell>
          <cell r="O21">
            <v>90</v>
          </cell>
          <cell r="Q21">
            <v>1000</v>
          </cell>
          <cell r="S21">
            <v>205</v>
          </cell>
          <cell r="U21">
            <v>6</v>
          </cell>
          <cell r="V21">
            <v>38</v>
          </cell>
          <cell r="W21">
            <v>1238</v>
          </cell>
          <cell r="X21">
            <v>25</v>
          </cell>
          <cell r="Y21">
            <v>1452</v>
          </cell>
          <cell r="Z21">
            <v>500</v>
          </cell>
          <cell r="AA21">
            <v>500</v>
          </cell>
          <cell r="AB21">
            <v>0</v>
          </cell>
          <cell r="AC21">
            <v>0</v>
          </cell>
          <cell r="AD21">
            <v>14</v>
          </cell>
          <cell r="AE21">
            <v>28</v>
          </cell>
          <cell r="AF21">
            <v>1328</v>
          </cell>
          <cell r="AG21">
            <v>2312</v>
          </cell>
        </row>
        <row r="22">
          <cell r="A22">
            <v>19</v>
          </cell>
          <cell r="C22" t="str">
            <v>B</v>
          </cell>
          <cell r="L22">
            <v>28</v>
          </cell>
          <cell r="M22">
            <v>8</v>
          </cell>
          <cell r="O22">
            <v>97</v>
          </cell>
          <cell r="S22">
            <v>184</v>
          </cell>
          <cell r="U22">
            <v>6</v>
          </cell>
          <cell r="V22">
            <v>29</v>
          </cell>
          <cell r="W22">
            <v>887</v>
          </cell>
          <cell r="X22">
            <v>25</v>
          </cell>
          <cell r="Y22">
            <v>1299</v>
          </cell>
          <cell r="Z22">
            <v>0</v>
          </cell>
          <cell r="AB22">
            <v>0</v>
          </cell>
          <cell r="AD22">
            <v>14</v>
          </cell>
          <cell r="AF22">
            <v>984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1018</v>
          </cell>
          <cell r="E23">
            <v>2035</v>
          </cell>
          <cell r="G23">
            <v>1000</v>
          </cell>
          <cell r="J23">
            <v>500</v>
          </cell>
          <cell r="L23">
            <v>16</v>
          </cell>
          <cell r="M23">
            <v>7</v>
          </cell>
          <cell r="O23">
            <v>87</v>
          </cell>
          <cell r="R23">
            <v>1000</v>
          </cell>
          <cell r="S23">
            <v>190</v>
          </cell>
          <cell r="U23">
            <v>5</v>
          </cell>
          <cell r="V23">
            <v>59</v>
          </cell>
          <cell r="W23">
            <v>738</v>
          </cell>
          <cell r="X23">
            <v>25</v>
          </cell>
          <cell r="Y23">
            <v>1980</v>
          </cell>
          <cell r="Z23">
            <v>500</v>
          </cell>
          <cell r="AA23">
            <v>500</v>
          </cell>
          <cell r="AB23">
            <v>1000</v>
          </cell>
          <cell r="AC23">
            <v>1000</v>
          </cell>
          <cell r="AD23">
            <v>12</v>
          </cell>
          <cell r="AE23">
            <v>26</v>
          </cell>
          <cell r="AF23">
            <v>825</v>
          </cell>
          <cell r="AG23">
            <v>1981</v>
          </cell>
        </row>
        <row r="24">
          <cell r="A24">
            <v>21</v>
          </cell>
          <cell r="C24" t="str">
            <v>B</v>
          </cell>
          <cell r="D24">
            <v>1017</v>
          </cell>
          <cell r="L24">
            <v>21</v>
          </cell>
          <cell r="M24">
            <v>8</v>
          </cell>
          <cell r="O24">
            <v>68</v>
          </cell>
          <cell r="S24">
            <v>184</v>
          </cell>
          <cell r="U24">
            <v>6</v>
          </cell>
          <cell r="V24">
            <v>2</v>
          </cell>
          <cell r="W24">
            <v>1088</v>
          </cell>
          <cell r="X24">
            <v>25</v>
          </cell>
          <cell r="Y24">
            <v>924</v>
          </cell>
          <cell r="Z24">
            <v>0</v>
          </cell>
          <cell r="AB24">
            <v>0</v>
          </cell>
          <cell r="AD24">
            <v>14</v>
          </cell>
          <cell r="AF24">
            <v>1156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E25">
            <v>0</v>
          </cell>
          <cell r="J25">
            <v>500</v>
          </cell>
          <cell r="L25">
            <v>33</v>
          </cell>
          <cell r="M25">
            <v>8</v>
          </cell>
          <cell r="O25">
            <v>42</v>
          </cell>
          <cell r="S25">
            <v>205</v>
          </cell>
          <cell r="U25">
            <v>6</v>
          </cell>
          <cell r="V25">
            <v>34</v>
          </cell>
          <cell r="W25">
            <v>948</v>
          </cell>
          <cell r="X25">
            <v>25</v>
          </cell>
          <cell r="Y25">
            <v>513</v>
          </cell>
          <cell r="Z25">
            <v>500</v>
          </cell>
          <cell r="AA25">
            <v>500</v>
          </cell>
          <cell r="AB25">
            <v>0</v>
          </cell>
          <cell r="AC25">
            <v>0</v>
          </cell>
          <cell r="AD25">
            <v>14</v>
          </cell>
          <cell r="AE25">
            <v>26</v>
          </cell>
          <cell r="AF25">
            <v>990</v>
          </cell>
          <cell r="AG25">
            <v>2146</v>
          </cell>
        </row>
        <row r="26">
          <cell r="A26">
            <v>23</v>
          </cell>
          <cell r="C26" t="str">
            <v>B</v>
          </cell>
          <cell r="L26">
            <v>19</v>
          </cell>
          <cell r="M26">
            <v>7</v>
          </cell>
          <cell r="O26">
            <v>90</v>
          </cell>
          <cell r="P26">
            <v>1000</v>
          </cell>
          <cell r="S26">
            <v>191</v>
          </cell>
          <cell r="U26">
            <v>5</v>
          </cell>
          <cell r="V26">
            <v>36</v>
          </cell>
          <cell r="W26">
            <v>1066</v>
          </cell>
          <cell r="X26">
            <v>25</v>
          </cell>
          <cell r="Y26">
            <v>548</v>
          </cell>
          <cell r="Z26">
            <v>0</v>
          </cell>
          <cell r="AB26">
            <v>0</v>
          </cell>
          <cell r="AD26">
            <v>12</v>
          </cell>
          <cell r="AF26">
            <v>1156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D27">
            <v>1018</v>
          </cell>
          <cell r="E27">
            <v>2035</v>
          </cell>
          <cell r="G27">
            <v>1000</v>
          </cell>
          <cell r="J27">
            <v>500</v>
          </cell>
          <cell r="L27">
            <v>24</v>
          </cell>
          <cell r="M27">
            <v>11</v>
          </cell>
          <cell r="O27">
            <v>40</v>
          </cell>
          <cell r="S27">
            <v>197</v>
          </cell>
          <cell r="U27">
            <v>8</v>
          </cell>
          <cell r="V27">
            <v>34</v>
          </cell>
          <cell r="W27">
            <v>951</v>
          </cell>
          <cell r="X27">
            <v>25</v>
          </cell>
          <cell r="Y27">
            <v>993.25</v>
          </cell>
          <cell r="Z27">
            <v>500</v>
          </cell>
          <cell r="AA27">
            <v>500</v>
          </cell>
          <cell r="AB27">
            <v>1000</v>
          </cell>
          <cell r="AC27">
            <v>1000</v>
          </cell>
          <cell r="AD27">
            <v>19</v>
          </cell>
          <cell r="AE27">
            <v>33</v>
          </cell>
          <cell r="AF27">
            <v>991</v>
          </cell>
          <cell r="AG27">
            <v>2146</v>
          </cell>
        </row>
        <row r="28">
          <cell r="A28">
            <v>25</v>
          </cell>
          <cell r="C28" t="str">
            <v>B</v>
          </cell>
          <cell r="D28">
            <v>1017</v>
          </cell>
          <cell r="L28">
            <v>24</v>
          </cell>
          <cell r="M28">
            <v>8</v>
          </cell>
          <cell r="O28">
            <v>53</v>
          </cell>
          <cell r="Q28">
            <v>1000</v>
          </cell>
          <cell r="S28">
            <v>140</v>
          </cell>
          <cell r="U28">
            <v>6</v>
          </cell>
          <cell r="V28">
            <v>29</v>
          </cell>
          <cell r="W28">
            <v>1102</v>
          </cell>
          <cell r="X28">
            <v>25</v>
          </cell>
          <cell r="Y28">
            <v>993.25</v>
          </cell>
          <cell r="Z28">
            <v>0</v>
          </cell>
          <cell r="AB28">
            <v>0</v>
          </cell>
          <cell r="AD28">
            <v>14</v>
          </cell>
          <cell r="AF28">
            <v>1155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D29">
            <v>1018</v>
          </cell>
          <cell r="E29">
            <v>2035</v>
          </cell>
          <cell r="J29">
            <v>500</v>
          </cell>
          <cell r="L29">
            <v>19</v>
          </cell>
          <cell r="M29">
            <v>8</v>
          </cell>
          <cell r="O29">
            <v>40</v>
          </cell>
          <cell r="S29">
            <v>176</v>
          </cell>
          <cell r="U29">
            <v>6</v>
          </cell>
          <cell r="V29">
            <v>35</v>
          </cell>
          <cell r="W29">
            <v>621</v>
          </cell>
          <cell r="X29">
            <v>25</v>
          </cell>
          <cell r="Y29">
            <v>2603</v>
          </cell>
          <cell r="Z29">
            <v>500</v>
          </cell>
          <cell r="AA29">
            <v>500</v>
          </cell>
          <cell r="AB29">
            <v>0</v>
          </cell>
          <cell r="AC29">
            <v>0</v>
          </cell>
          <cell r="AD29">
            <v>14</v>
          </cell>
          <cell r="AE29">
            <v>28</v>
          </cell>
          <cell r="AF29">
            <v>661</v>
          </cell>
          <cell r="AG29">
            <v>1486</v>
          </cell>
        </row>
        <row r="30">
          <cell r="A30">
            <v>27</v>
          </cell>
          <cell r="C30" t="str">
            <v>B</v>
          </cell>
          <cell r="D30">
            <v>1017</v>
          </cell>
          <cell r="L30">
            <v>19</v>
          </cell>
          <cell r="M30">
            <v>8</v>
          </cell>
          <cell r="O30">
            <v>56</v>
          </cell>
          <cell r="P30">
            <v>1000</v>
          </cell>
          <cell r="R30">
            <v>1000</v>
          </cell>
          <cell r="S30">
            <v>176</v>
          </cell>
          <cell r="U30">
            <v>6</v>
          </cell>
          <cell r="V30">
            <v>33</v>
          </cell>
          <cell r="W30">
            <v>769</v>
          </cell>
          <cell r="X30">
            <v>25</v>
          </cell>
          <cell r="Y30">
            <v>445.25</v>
          </cell>
          <cell r="Z30">
            <v>0</v>
          </cell>
          <cell r="AB30">
            <v>0</v>
          </cell>
          <cell r="AD30">
            <v>14</v>
          </cell>
          <cell r="AF30">
            <v>825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E31">
            <v>0</v>
          </cell>
          <cell r="J31">
            <v>500</v>
          </cell>
          <cell r="L31">
            <v>19</v>
          </cell>
          <cell r="M31">
            <v>8</v>
          </cell>
          <cell r="O31">
            <v>40</v>
          </cell>
          <cell r="S31">
            <v>184</v>
          </cell>
          <cell r="U31">
            <v>6</v>
          </cell>
          <cell r="V31">
            <v>33</v>
          </cell>
          <cell r="W31">
            <v>621</v>
          </cell>
          <cell r="X31">
            <v>25</v>
          </cell>
          <cell r="Y31">
            <v>1507</v>
          </cell>
          <cell r="Z31">
            <v>500</v>
          </cell>
          <cell r="AA31">
            <v>500</v>
          </cell>
          <cell r="AB31">
            <v>0</v>
          </cell>
          <cell r="AC31">
            <v>0</v>
          </cell>
          <cell r="AD31">
            <v>14</v>
          </cell>
          <cell r="AE31">
            <v>26</v>
          </cell>
          <cell r="AF31">
            <v>661</v>
          </cell>
          <cell r="AG31">
            <v>2147</v>
          </cell>
        </row>
        <row r="32">
          <cell r="A32">
            <v>29</v>
          </cell>
          <cell r="C32" t="str">
            <v>B</v>
          </cell>
          <cell r="L32">
            <v>19</v>
          </cell>
          <cell r="M32">
            <v>7</v>
          </cell>
          <cell r="O32">
            <v>56</v>
          </cell>
          <cell r="S32">
            <v>220</v>
          </cell>
          <cell r="U32">
            <v>5</v>
          </cell>
          <cell r="V32">
            <v>35</v>
          </cell>
          <cell r="W32">
            <v>1430</v>
          </cell>
          <cell r="X32">
            <v>25</v>
          </cell>
          <cell r="Y32">
            <v>445.25</v>
          </cell>
          <cell r="Z32">
            <v>0</v>
          </cell>
          <cell r="AB32">
            <v>0</v>
          </cell>
          <cell r="AD32">
            <v>12</v>
          </cell>
          <cell r="AF32">
            <v>1486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E33">
            <v>0</v>
          </cell>
          <cell r="J33">
            <v>500</v>
          </cell>
          <cell r="L33">
            <v>18</v>
          </cell>
          <cell r="M33">
            <v>8</v>
          </cell>
          <cell r="O33">
            <v>46</v>
          </cell>
          <cell r="S33">
            <v>314</v>
          </cell>
          <cell r="U33">
            <v>6</v>
          </cell>
          <cell r="V33">
            <v>38</v>
          </cell>
          <cell r="W33">
            <v>944</v>
          </cell>
          <cell r="X33">
            <v>25</v>
          </cell>
          <cell r="Y33">
            <v>445.25</v>
          </cell>
          <cell r="Z33">
            <v>500</v>
          </cell>
          <cell r="AA33">
            <v>500</v>
          </cell>
          <cell r="AB33">
            <v>0</v>
          </cell>
          <cell r="AC33">
            <v>0</v>
          </cell>
          <cell r="AD33">
            <v>14</v>
          </cell>
          <cell r="AE33">
            <v>34</v>
          </cell>
          <cell r="AF33">
            <v>990</v>
          </cell>
          <cell r="AG33">
            <v>1816</v>
          </cell>
        </row>
        <row r="34">
          <cell r="A34">
            <v>31</v>
          </cell>
          <cell r="C34" t="str">
            <v>B</v>
          </cell>
          <cell r="L34">
            <v>15</v>
          </cell>
          <cell r="M34">
            <v>11</v>
          </cell>
          <cell r="O34">
            <v>60</v>
          </cell>
          <cell r="S34">
            <v>257</v>
          </cell>
          <cell r="U34">
            <v>9</v>
          </cell>
          <cell r="V34">
            <v>38</v>
          </cell>
          <cell r="W34">
            <v>766</v>
          </cell>
          <cell r="X34">
            <v>25</v>
          </cell>
          <cell r="Y34">
            <v>445.25</v>
          </cell>
          <cell r="Z34">
            <v>0</v>
          </cell>
          <cell r="AB34">
            <v>0</v>
          </cell>
          <cell r="AD34">
            <v>20</v>
          </cell>
          <cell r="AF34">
            <v>826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D35">
            <v>1017</v>
          </cell>
          <cell r="E35">
            <v>2035</v>
          </cell>
          <cell r="F35">
            <v>1000</v>
          </cell>
          <cell r="J35">
            <v>500</v>
          </cell>
          <cell r="L35">
            <v>33</v>
          </cell>
          <cell r="M35">
            <v>9</v>
          </cell>
          <cell r="O35">
            <v>99</v>
          </cell>
          <cell r="P35">
            <v>1000</v>
          </cell>
          <cell r="R35">
            <v>2000</v>
          </cell>
          <cell r="S35">
            <v>249</v>
          </cell>
          <cell r="U35">
            <v>7</v>
          </cell>
          <cell r="V35">
            <v>32</v>
          </cell>
          <cell r="W35">
            <v>891</v>
          </cell>
          <cell r="X35">
            <v>25</v>
          </cell>
          <cell r="Y35">
            <v>1370</v>
          </cell>
          <cell r="Z35">
            <v>500</v>
          </cell>
          <cell r="AA35">
            <v>500</v>
          </cell>
          <cell r="AB35">
            <v>1000</v>
          </cell>
          <cell r="AC35">
            <v>1000</v>
          </cell>
          <cell r="AD35">
            <v>16</v>
          </cell>
          <cell r="AE35">
            <v>32</v>
          </cell>
          <cell r="AF35">
            <v>990</v>
          </cell>
          <cell r="AG35">
            <v>1981</v>
          </cell>
        </row>
        <row r="36">
          <cell r="A36">
            <v>33</v>
          </cell>
          <cell r="C36" t="str">
            <v>B</v>
          </cell>
          <cell r="D36">
            <v>1018</v>
          </cell>
          <cell r="L36">
            <v>19</v>
          </cell>
          <cell r="M36">
            <v>9</v>
          </cell>
          <cell r="O36">
            <v>40</v>
          </cell>
          <cell r="Q36">
            <v>1000</v>
          </cell>
          <cell r="S36">
            <v>549</v>
          </cell>
          <cell r="U36">
            <v>7</v>
          </cell>
          <cell r="V36">
            <v>39</v>
          </cell>
          <cell r="W36">
            <v>951</v>
          </cell>
          <cell r="X36">
            <v>25</v>
          </cell>
          <cell r="Y36">
            <v>993.25</v>
          </cell>
          <cell r="Z36">
            <v>0</v>
          </cell>
          <cell r="AB36">
            <v>0</v>
          </cell>
          <cell r="AD36">
            <v>16</v>
          </cell>
          <cell r="AF36">
            <v>991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D37">
            <v>1018</v>
          </cell>
          <cell r="E37">
            <v>2035</v>
          </cell>
          <cell r="F37">
            <v>1000</v>
          </cell>
          <cell r="H37">
            <v>198</v>
          </cell>
          <cell r="J37">
            <v>500</v>
          </cell>
          <cell r="L37">
            <v>26</v>
          </cell>
          <cell r="M37">
            <v>11</v>
          </cell>
          <cell r="O37">
            <v>99</v>
          </cell>
          <cell r="S37">
            <v>169</v>
          </cell>
          <cell r="U37">
            <v>8</v>
          </cell>
          <cell r="V37">
            <v>37</v>
          </cell>
          <cell r="W37">
            <v>891</v>
          </cell>
          <cell r="X37">
            <v>25</v>
          </cell>
          <cell r="Y37">
            <v>1370</v>
          </cell>
          <cell r="Z37">
            <v>500</v>
          </cell>
          <cell r="AA37">
            <v>500</v>
          </cell>
          <cell r="AB37">
            <v>1198</v>
          </cell>
          <cell r="AC37">
            <v>1198</v>
          </cell>
          <cell r="AD37">
            <v>19</v>
          </cell>
          <cell r="AE37">
            <v>35</v>
          </cell>
          <cell r="AF37">
            <v>990</v>
          </cell>
          <cell r="AG37">
            <v>1898</v>
          </cell>
        </row>
        <row r="38">
          <cell r="A38">
            <v>35</v>
          </cell>
          <cell r="C38" t="str">
            <v>B</v>
          </cell>
          <cell r="D38">
            <v>1017</v>
          </cell>
          <cell r="L38">
            <v>19</v>
          </cell>
          <cell r="M38">
            <v>9</v>
          </cell>
          <cell r="O38">
            <v>76</v>
          </cell>
          <cell r="S38">
            <v>219</v>
          </cell>
          <cell r="U38">
            <v>7</v>
          </cell>
          <cell r="V38">
            <v>34</v>
          </cell>
          <cell r="W38">
            <v>832</v>
          </cell>
          <cell r="X38">
            <v>25</v>
          </cell>
          <cell r="Y38">
            <v>1027.5</v>
          </cell>
          <cell r="Z38">
            <v>0</v>
          </cell>
          <cell r="AB38">
            <v>0</v>
          </cell>
          <cell r="AD38">
            <v>16</v>
          </cell>
          <cell r="AF38">
            <v>908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E39">
            <v>0</v>
          </cell>
          <cell r="J39">
            <v>500</v>
          </cell>
          <cell r="L39">
            <v>24</v>
          </cell>
          <cell r="M39">
            <v>14</v>
          </cell>
          <cell r="O39">
            <v>99</v>
          </cell>
          <cell r="P39">
            <v>1000</v>
          </cell>
          <cell r="R39">
            <v>2000</v>
          </cell>
          <cell r="S39">
            <v>213</v>
          </cell>
          <cell r="U39">
            <v>11</v>
          </cell>
          <cell r="V39">
            <v>34</v>
          </cell>
          <cell r="W39">
            <v>975</v>
          </cell>
          <cell r="X39">
            <v>25</v>
          </cell>
          <cell r="Y39">
            <v>1541.75</v>
          </cell>
          <cell r="Z39">
            <v>500</v>
          </cell>
          <cell r="AA39">
            <v>500</v>
          </cell>
          <cell r="AB39">
            <v>0</v>
          </cell>
          <cell r="AC39">
            <v>0</v>
          </cell>
          <cell r="AD39">
            <v>25</v>
          </cell>
          <cell r="AE39">
            <v>75</v>
          </cell>
          <cell r="AF39">
            <v>1074</v>
          </cell>
          <cell r="AG39">
            <v>1899</v>
          </cell>
        </row>
        <row r="40">
          <cell r="A40">
            <v>37</v>
          </cell>
          <cell r="C40" t="str">
            <v>B</v>
          </cell>
          <cell r="L40">
            <v>38</v>
          </cell>
          <cell r="M40">
            <v>28</v>
          </cell>
          <cell r="O40">
            <v>93</v>
          </cell>
          <cell r="Q40">
            <v>1000</v>
          </cell>
          <cell r="S40">
            <v>315</v>
          </cell>
          <cell r="U40">
            <v>22</v>
          </cell>
          <cell r="V40">
            <v>44</v>
          </cell>
          <cell r="W40">
            <v>732</v>
          </cell>
          <cell r="X40">
            <v>25</v>
          </cell>
          <cell r="Y40">
            <v>1541.25</v>
          </cell>
          <cell r="Z40">
            <v>0</v>
          </cell>
          <cell r="AB40">
            <v>0</v>
          </cell>
          <cell r="AD40">
            <v>50</v>
          </cell>
          <cell r="AF40">
            <v>825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D41">
            <v>1295</v>
          </cell>
          <cell r="E41">
            <v>2590</v>
          </cell>
          <cell r="F41">
            <v>1000</v>
          </cell>
          <cell r="J41">
            <v>500</v>
          </cell>
          <cell r="L41">
            <v>16</v>
          </cell>
          <cell r="M41">
            <v>12</v>
          </cell>
          <cell r="O41">
            <v>99</v>
          </cell>
          <cell r="S41">
            <v>308</v>
          </cell>
          <cell r="U41">
            <v>9</v>
          </cell>
          <cell r="V41">
            <v>42</v>
          </cell>
          <cell r="W41">
            <v>1057</v>
          </cell>
          <cell r="X41">
            <v>25</v>
          </cell>
          <cell r="Y41">
            <v>993.25</v>
          </cell>
          <cell r="Z41">
            <v>500</v>
          </cell>
          <cell r="AA41">
            <v>500</v>
          </cell>
          <cell r="AB41">
            <v>1000</v>
          </cell>
          <cell r="AC41">
            <v>1000</v>
          </cell>
          <cell r="AD41">
            <v>21</v>
          </cell>
          <cell r="AE41">
            <v>44</v>
          </cell>
          <cell r="AF41">
            <v>1156</v>
          </cell>
          <cell r="AG41">
            <v>1816</v>
          </cell>
        </row>
        <row r="42">
          <cell r="A42">
            <v>39</v>
          </cell>
          <cell r="C42" t="str">
            <v>B</v>
          </cell>
          <cell r="D42">
            <v>1295</v>
          </cell>
          <cell r="L42">
            <v>26</v>
          </cell>
          <cell r="M42">
            <v>13</v>
          </cell>
          <cell r="O42">
            <v>79</v>
          </cell>
          <cell r="S42">
            <v>294</v>
          </cell>
          <cell r="U42">
            <v>10</v>
          </cell>
          <cell r="V42">
            <v>38</v>
          </cell>
          <cell r="W42">
            <v>581</v>
          </cell>
          <cell r="X42">
            <v>25</v>
          </cell>
          <cell r="Y42">
            <v>993.25</v>
          </cell>
          <cell r="Z42">
            <v>0</v>
          </cell>
          <cell r="AB42">
            <v>0</v>
          </cell>
          <cell r="AD42">
            <v>23</v>
          </cell>
          <cell r="AF42">
            <v>660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E43">
            <v>0</v>
          </cell>
          <cell r="F43">
            <v>1000</v>
          </cell>
          <cell r="J43">
            <v>500</v>
          </cell>
          <cell r="L43">
            <v>33</v>
          </cell>
          <cell r="M43">
            <v>15</v>
          </cell>
          <cell r="O43">
            <v>99</v>
          </cell>
          <cell r="P43">
            <v>2000</v>
          </cell>
          <cell r="R43">
            <v>2000</v>
          </cell>
          <cell r="S43">
            <v>287</v>
          </cell>
          <cell r="U43">
            <v>11</v>
          </cell>
          <cell r="V43">
            <v>34</v>
          </cell>
          <cell r="W43">
            <v>892</v>
          </cell>
          <cell r="X43">
            <v>25</v>
          </cell>
          <cell r="Y43">
            <v>993.25</v>
          </cell>
          <cell r="Z43">
            <v>500</v>
          </cell>
          <cell r="AA43">
            <v>500</v>
          </cell>
          <cell r="AB43">
            <v>1000</v>
          </cell>
          <cell r="AC43">
            <v>1000</v>
          </cell>
          <cell r="AD43">
            <v>26</v>
          </cell>
          <cell r="AE43">
            <v>51</v>
          </cell>
          <cell r="AF43">
            <v>991</v>
          </cell>
          <cell r="AG43">
            <v>1899</v>
          </cell>
        </row>
        <row r="44">
          <cell r="A44">
            <v>41</v>
          </cell>
          <cell r="C44" t="str">
            <v>B</v>
          </cell>
          <cell r="L44">
            <v>28</v>
          </cell>
          <cell r="M44">
            <v>14</v>
          </cell>
          <cell r="O44">
            <v>61</v>
          </cell>
          <cell r="Q44">
            <v>2000</v>
          </cell>
          <cell r="S44">
            <v>284</v>
          </cell>
          <cell r="U44">
            <v>11</v>
          </cell>
          <cell r="V44">
            <v>40</v>
          </cell>
          <cell r="W44">
            <v>847</v>
          </cell>
          <cell r="X44">
            <v>25</v>
          </cell>
          <cell r="Y44">
            <v>479.5</v>
          </cell>
          <cell r="Z44">
            <v>0</v>
          </cell>
          <cell r="AB44">
            <v>0</v>
          </cell>
          <cell r="AD44">
            <v>25</v>
          </cell>
          <cell r="AF44">
            <v>908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D45">
            <v>1017</v>
          </cell>
          <cell r="E45">
            <v>2035</v>
          </cell>
          <cell r="K45">
            <v>500</v>
          </cell>
          <cell r="L45">
            <v>20</v>
          </cell>
          <cell r="M45">
            <v>14</v>
          </cell>
          <cell r="O45">
            <v>99</v>
          </cell>
          <cell r="P45">
            <v>2000</v>
          </cell>
          <cell r="R45">
            <v>2000</v>
          </cell>
          <cell r="S45">
            <v>226</v>
          </cell>
          <cell r="U45">
            <v>10</v>
          </cell>
          <cell r="V45">
            <v>34</v>
          </cell>
          <cell r="W45">
            <v>974</v>
          </cell>
          <cell r="X45">
            <v>25</v>
          </cell>
          <cell r="Y45">
            <v>993.25</v>
          </cell>
          <cell r="Z45">
            <v>500</v>
          </cell>
          <cell r="AA45">
            <v>500</v>
          </cell>
          <cell r="AB45">
            <v>0</v>
          </cell>
          <cell r="AC45">
            <v>0</v>
          </cell>
          <cell r="AD45">
            <v>24</v>
          </cell>
          <cell r="AE45">
            <v>48</v>
          </cell>
          <cell r="AF45">
            <v>1073</v>
          </cell>
          <cell r="AG45">
            <v>2063</v>
          </cell>
        </row>
        <row r="46">
          <cell r="A46">
            <v>43</v>
          </cell>
          <cell r="C46" t="str">
            <v>B</v>
          </cell>
          <cell r="D46">
            <v>1018</v>
          </cell>
          <cell r="L46">
            <v>21</v>
          </cell>
          <cell r="M46">
            <v>13</v>
          </cell>
          <cell r="O46">
            <v>99</v>
          </cell>
          <cell r="Q46">
            <v>2000</v>
          </cell>
          <cell r="S46">
            <v>191</v>
          </cell>
          <cell r="U46">
            <v>11</v>
          </cell>
          <cell r="V46">
            <v>34</v>
          </cell>
          <cell r="W46">
            <v>891</v>
          </cell>
          <cell r="X46">
            <v>25</v>
          </cell>
          <cell r="Y46">
            <v>856.25</v>
          </cell>
          <cell r="Z46">
            <v>0</v>
          </cell>
          <cell r="AB46">
            <v>0</v>
          </cell>
          <cell r="AD46">
            <v>24</v>
          </cell>
          <cell r="AF46">
            <v>990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D47">
            <v>1017</v>
          </cell>
          <cell r="E47">
            <v>2035</v>
          </cell>
          <cell r="F47">
            <v>1000</v>
          </cell>
          <cell r="L47">
            <v>22</v>
          </cell>
          <cell r="M47">
            <v>23</v>
          </cell>
          <cell r="O47">
            <v>95</v>
          </cell>
          <cell r="S47">
            <v>205</v>
          </cell>
          <cell r="U47">
            <v>18</v>
          </cell>
          <cell r="V47">
            <v>34</v>
          </cell>
          <cell r="W47">
            <v>896</v>
          </cell>
          <cell r="X47">
            <v>25</v>
          </cell>
          <cell r="Y47">
            <v>1096</v>
          </cell>
          <cell r="Z47">
            <v>0</v>
          </cell>
          <cell r="AA47">
            <v>0</v>
          </cell>
          <cell r="AB47">
            <v>1000</v>
          </cell>
          <cell r="AC47">
            <v>1000</v>
          </cell>
          <cell r="AD47">
            <v>41</v>
          </cell>
          <cell r="AE47">
            <v>87</v>
          </cell>
          <cell r="AF47">
            <v>991</v>
          </cell>
          <cell r="AG47">
            <v>1355</v>
          </cell>
        </row>
        <row r="48">
          <cell r="A48">
            <v>45</v>
          </cell>
          <cell r="C48" t="str">
            <v>B</v>
          </cell>
          <cell r="D48">
            <v>1018</v>
          </cell>
          <cell r="L48">
            <v>24</v>
          </cell>
          <cell r="M48">
            <v>26</v>
          </cell>
          <cell r="O48">
            <v>39</v>
          </cell>
          <cell r="S48">
            <v>272</v>
          </cell>
          <cell r="U48">
            <v>20</v>
          </cell>
          <cell r="V48">
            <v>32</v>
          </cell>
          <cell r="W48">
            <v>325</v>
          </cell>
          <cell r="X48">
            <v>25</v>
          </cell>
          <cell r="Y48">
            <v>1575</v>
          </cell>
          <cell r="Z48">
            <v>0</v>
          </cell>
          <cell r="AB48">
            <v>0</v>
          </cell>
          <cell r="AD48">
            <v>46</v>
          </cell>
          <cell r="AF48">
            <v>364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E49">
            <v>0</v>
          </cell>
          <cell r="F49">
            <v>1000</v>
          </cell>
          <cell r="L49">
            <v>21</v>
          </cell>
          <cell r="M49">
            <v>9</v>
          </cell>
          <cell r="O49">
            <v>40</v>
          </cell>
          <cell r="P49">
            <v>1000</v>
          </cell>
          <cell r="S49">
            <v>242</v>
          </cell>
          <cell r="U49">
            <v>7</v>
          </cell>
          <cell r="V49">
            <v>32</v>
          </cell>
          <cell r="W49">
            <v>1247</v>
          </cell>
          <cell r="X49">
            <v>25</v>
          </cell>
          <cell r="Y49">
            <v>1540</v>
          </cell>
          <cell r="Z49">
            <v>0</v>
          </cell>
          <cell r="AA49">
            <v>0</v>
          </cell>
          <cell r="AB49">
            <v>1000</v>
          </cell>
          <cell r="AC49">
            <v>1000</v>
          </cell>
          <cell r="AD49">
            <v>16</v>
          </cell>
          <cell r="AE49">
            <v>30</v>
          </cell>
          <cell r="AF49">
            <v>1287</v>
          </cell>
          <cell r="AG49">
            <v>2278</v>
          </cell>
        </row>
        <row r="50">
          <cell r="A50">
            <v>47</v>
          </cell>
          <cell r="C50" t="str">
            <v>B</v>
          </cell>
          <cell r="L50">
            <v>21</v>
          </cell>
          <cell r="M50">
            <v>8</v>
          </cell>
          <cell r="O50">
            <v>39</v>
          </cell>
          <cell r="S50">
            <v>264</v>
          </cell>
          <cell r="U50">
            <v>6</v>
          </cell>
          <cell r="V50">
            <v>35</v>
          </cell>
          <cell r="W50">
            <v>952</v>
          </cell>
          <cell r="X50">
            <v>25</v>
          </cell>
          <cell r="Y50">
            <v>1575</v>
          </cell>
          <cell r="Z50">
            <v>0</v>
          </cell>
          <cell r="AB50">
            <v>0</v>
          </cell>
          <cell r="AD50">
            <v>14</v>
          </cell>
          <cell r="AF50">
            <v>991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18</v>
          </cell>
          <cell r="E51">
            <v>2035</v>
          </cell>
          <cell r="L51">
            <v>31</v>
          </cell>
          <cell r="M51">
            <v>8</v>
          </cell>
          <cell r="O51">
            <v>40</v>
          </cell>
          <cell r="Q51">
            <v>1000</v>
          </cell>
          <cell r="S51">
            <v>256</v>
          </cell>
          <cell r="U51">
            <v>6</v>
          </cell>
          <cell r="V51">
            <v>35</v>
          </cell>
          <cell r="W51">
            <v>1280</v>
          </cell>
          <cell r="X51">
            <v>25</v>
          </cell>
          <cell r="Y51">
            <v>56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4</v>
          </cell>
          <cell r="AE51">
            <v>37</v>
          </cell>
          <cell r="AF51">
            <v>1320</v>
          </cell>
          <cell r="AG51">
            <v>2327</v>
          </cell>
        </row>
        <row r="52">
          <cell r="A52">
            <v>49</v>
          </cell>
          <cell r="C52" t="str">
            <v>B</v>
          </cell>
          <cell r="D52">
            <v>1017</v>
          </cell>
          <cell r="L52">
            <v>25</v>
          </cell>
          <cell r="M52">
            <v>13</v>
          </cell>
          <cell r="O52">
            <v>97</v>
          </cell>
          <cell r="S52">
            <v>220</v>
          </cell>
          <cell r="U52">
            <v>10</v>
          </cell>
          <cell r="V52">
            <v>34</v>
          </cell>
          <cell r="W52">
            <v>910</v>
          </cell>
          <cell r="X52">
            <v>25</v>
          </cell>
          <cell r="Y52">
            <v>2520</v>
          </cell>
          <cell r="Z52">
            <v>0</v>
          </cell>
          <cell r="AB52">
            <v>0</v>
          </cell>
          <cell r="AD52">
            <v>23</v>
          </cell>
          <cell r="AF52">
            <v>1007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1017</v>
          </cell>
          <cell r="E53">
            <v>2035</v>
          </cell>
          <cell r="G53">
            <v>1000</v>
          </cell>
          <cell r="J53">
            <v>500</v>
          </cell>
          <cell r="L53">
            <v>12</v>
          </cell>
          <cell r="M53">
            <v>9</v>
          </cell>
          <cell r="O53">
            <v>73</v>
          </cell>
          <cell r="P53">
            <v>1000</v>
          </cell>
          <cell r="R53">
            <v>1000</v>
          </cell>
          <cell r="S53">
            <v>337</v>
          </cell>
          <cell r="U53">
            <v>7</v>
          </cell>
          <cell r="V53">
            <v>36</v>
          </cell>
          <cell r="W53">
            <v>901</v>
          </cell>
          <cell r="X53">
            <v>25</v>
          </cell>
          <cell r="Y53">
            <v>700</v>
          </cell>
          <cell r="Z53">
            <v>500</v>
          </cell>
          <cell r="AA53">
            <v>500</v>
          </cell>
          <cell r="AB53">
            <v>1000</v>
          </cell>
          <cell r="AC53">
            <v>1000</v>
          </cell>
          <cell r="AD53">
            <v>16</v>
          </cell>
          <cell r="AE53">
            <v>35</v>
          </cell>
          <cell r="AF53">
            <v>974</v>
          </cell>
          <cell r="AG53">
            <v>1965</v>
          </cell>
        </row>
        <row r="54">
          <cell r="A54">
            <v>51</v>
          </cell>
          <cell r="C54" t="str">
            <v>B</v>
          </cell>
          <cell r="D54">
            <v>1018</v>
          </cell>
          <cell r="L54">
            <v>22</v>
          </cell>
          <cell r="M54">
            <v>11</v>
          </cell>
          <cell r="O54">
            <v>99</v>
          </cell>
          <cell r="S54">
            <v>169</v>
          </cell>
          <cell r="U54">
            <v>8</v>
          </cell>
          <cell r="V54">
            <v>34</v>
          </cell>
          <cell r="W54">
            <v>892</v>
          </cell>
          <cell r="X54">
            <v>25</v>
          </cell>
          <cell r="Y54">
            <v>1785</v>
          </cell>
          <cell r="Z54">
            <v>0</v>
          </cell>
          <cell r="AB54">
            <v>0</v>
          </cell>
          <cell r="AD54">
            <v>19</v>
          </cell>
          <cell r="AF54">
            <v>991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D55">
            <v>1018</v>
          </cell>
          <cell r="E55">
            <v>2035</v>
          </cell>
          <cell r="F55">
            <v>500</v>
          </cell>
          <cell r="L55">
            <v>18</v>
          </cell>
          <cell r="M55">
            <v>7</v>
          </cell>
          <cell r="O55">
            <v>93</v>
          </cell>
          <cell r="R55">
            <v>1000</v>
          </cell>
          <cell r="S55">
            <v>235</v>
          </cell>
          <cell r="U55">
            <v>5</v>
          </cell>
          <cell r="V55">
            <v>34</v>
          </cell>
          <cell r="W55">
            <v>892</v>
          </cell>
          <cell r="X55">
            <v>25</v>
          </cell>
          <cell r="Y55">
            <v>1330</v>
          </cell>
          <cell r="Z55">
            <v>0</v>
          </cell>
          <cell r="AA55">
            <v>0</v>
          </cell>
          <cell r="AB55">
            <v>500</v>
          </cell>
          <cell r="AC55">
            <v>500</v>
          </cell>
          <cell r="AD55">
            <v>12</v>
          </cell>
          <cell r="AE55">
            <v>31</v>
          </cell>
          <cell r="AF55">
            <v>985</v>
          </cell>
          <cell r="AG55">
            <v>1981</v>
          </cell>
        </row>
        <row r="56">
          <cell r="A56">
            <v>53</v>
          </cell>
          <cell r="C56" t="str">
            <v>B</v>
          </cell>
          <cell r="D56">
            <v>1017</v>
          </cell>
          <cell r="L56">
            <v>26</v>
          </cell>
          <cell r="M56">
            <v>11</v>
          </cell>
          <cell r="O56">
            <v>99</v>
          </cell>
          <cell r="S56">
            <v>234</v>
          </cell>
          <cell r="U56">
            <v>8</v>
          </cell>
          <cell r="V56">
            <v>34</v>
          </cell>
          <cell r="W56">
            <v>897</v>
          </cell>
          <cell r="X56">
            <v>25</v>
          </cell>
          <cell r="Y56">
            <v>1120</v>
          </cell>
          <cell r="Z56">
            <v>0</v>
          </cell>
          <cell r="AB56">
            <v>0</v>
          </cell>
          <cell r="AD56">
            <v>19</v>
          </cell>
          <cell r="AF56">
            <v>996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D57">
            <v>1017</v>
          </cell>
          <cell r="E57">
            <v>2035</v>
          </cell>
          <cell r="G57">
            <v>1000</v>
          </cell>
          <cell r="L57">
            <v>16</v>
          </cell>
          <cell r="M57">
            <v>12</v>
          </cell>
          <cell r="O57">
            <v>93</v>
          </cell>
          <cell r="R57">
            <v>1000</v>
          </cell>
          <cell r="S57">
            <v>235</v>
          </cell>
          <cell r="U57">
            <v>9</v>
          </cell>
          <cell r="V57">
            <v>32</v>
          </cell>
          <cell r="W57">
            <v>898</v>
          </cell>
          <cell r="X57">
            <v>25</v>
          </cell>
          <cell r="Y57">
            <v>1225</v>
          </cell>
          <cell r="Z57">
            <v>0</v>
          </cell>
          <cell r="AA57">
            <v>0</v>
          </cell>
          <cell r="AB57">
            <v>1000</v>
          </cell>
          <cell r="AC57">
            <v>1000</v>
          </cell>
          <cell r="AD57">
            <v>21</v>
          </cell>
          <cell r="AE57">
            <v>41</v>
          </cell>
          <cell r="AF57">
            <v>991</v>
          </cell>
          <cell r="AG57">
            <v>1816</v>
          </cell>
        </row>
        <row r="58">
          <cell r="A58">
            <v>55</v>
          </cell>
          <cell r="C58" t="str">
            <v>B</v>
          </cell>
          <cell r="D58">
            <v>1018</v>
          </cell>
          <cell r="L58">
            <v>22</v>
          </cell>
          <cell r="M58">
            <v>11</v>
          </cell>
          <cell r="O58">
            <v>98</v>
          </cell>
          <cell r="S58">
            <v>234</v>
          </cell>
          <cell r="U58">
            <v>9</v>
          </cell>
          <cell r="V58">
            <v>36</v>
          </cell>
          <cell r="W58">
            <v>727</v>
          </cell>
          <cell r="X58">
            <v>25</v>
          </cell>
          <cell r="Y58">
            <v>2695</v>
          </cell>
          <cell r="Z58">
            <v>0</v>
          </cell>
          <cell r="AB58">
            <v>0</v>
          </cell>
          <cell r="AD58">
            <v>20</v>
          </cell>
          <cell r="AF58">
            <v>825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E59">
            <v>0</v>
          </cell>
          <cell r="L59">
            <v>20</v>
          </cell>
          <cell r="M59">
            <v>11</v>
          </cell>
          <cell r="O59">
            <v>93</v>
          </cell>
          <cell r="S59">
            <v>242</v>
          </cell>
          <cell r="U59">
            <v>8</v>
          </cell>
          <cell r="V59">
            <v>32</v>
          </cell>
          <cell r="W59">
            <v>898</v>
          </cell>
          <cell r="X59">
            <v>25</v>
          </cell>
          <cell r="Y59">
            <v>101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9</v>
          </cell>
          <cell r="AE59">
            <v>42</v>
          </cell>
          <cell r="AF59">
            <v>991</v>
          </cell>
          <cell r="AG59">
            <v>1981</v>
          </cell>
        </row>
        <row r="60">
          <cell r="A60">
            <v>57</v>
          </cell>
          <cell r="C60" t="str">
            <v>B</v>
          </cell>
          <cell r="L60">
            <v>18</v>
          </cell>
          <cell r="M60">
            <v>13</v>
          </cell>
          <cell r="O60">
            <v>93</v>
          </cell>
          <cell r="Q60">
            <v>1000</v>
          </cell>
          <cell r="S60">
            <v>286</v>
          </cell>
          <cell r="U60">
            <v>10</v>
          </cell>
          <cell r="V60">
            <v>34</v>
          </cell>
          <cell r="W60">
            <v>897</v>
          </cell>
          <cell r="X60">
            <v>25</v>
          </cell>
          <cell r="Y60">
            <v>1575</v>
          </cell>
          <cell r="Z60">
            <v>0</v>
          </cell>
          <cell r="AB60">
            <v>0</v>
          </cell>
          <cell r="AD60">
            <v>23</v>
          </cell>
          <cell r="AF60">
            <v>990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E61">
            <v>0</v>
          </cell>
          <cell r="L61">
            <v>39</v>
          </cell>
          <cell r="M61">
            <v>9</v>
          </cell>
          <cell r="O61">
            <v>93</v>
          </cell>
          <cell r="S61">
            <v>301</v>
          </cell>
          <cell r="U61">
            <v>7</v>
          </cell>
          <cell r="V61">
            <v>40</v>
          </cell>
          <cell r="W61">
            <v>568</v>
          </cell>
          <cell r="X61">
            <v>25</v>
          </cell>
          <cell r="Y61">
            <v>21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6</v>
          </cell>
          <cell r="AE61">
            <v>37</v>
          </cell>
          <cell r="AF61">
            <v>661</v>
          </cell>
          <cell r="AG61">
            <v>1486</v>
          </cell>
        </row>
        <row r="62">
          <cell r="A62">
            <v>59</v>
          </cell>
          <cell r="C62" t="str">
            <v>B</v>
          </cell>
          <cell r="L62">
            <v>25</v>
          </cell>
          <cell r="M62">
            <v>12</v>
          </cell>
          <cell r="O62">
            <v>95</v>
          </cell>
          <cell r="S62">
            <v>198</v>
          </cell>
          <cell r="U62">
            <v>9</v>
          </cell>
          <cell r="V62">
            <v>32</v>
          </cell>
          <cell r="W62">
            <v>730</v>
          </cell>
          <cell r="X62">
            <v>25</v>
          </cell>
          <cell r="Y62">
            <v>560</v>
          </cell>
          <cell r="Z62">
            <v>0</v>
          </cell>
          <cell r="AB62">
            <v>0</v>
          </cell>
          <cell r="AD62">
            <v>21</v>
          </cell>
          <cell r="AF62">
            <v>825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D63">
            <v>1018</v>
          </cell>
          <cell r="E63">
            <v>2035</v>
          </cell>
          <cell r="G63">
            <v>1000</v>
          </cell>
          <cell r="L63">
            <v>18</v>
          </cell>
          <cell r="M63">
            <v>19</v>
          </cell>
          <cell r="O63">
            <v>93</v>
          </cell>
          <cell r="P63">
            <v>500</v>
          </cell>
          <cell r="R63">
            <v>1500</v>
          </cell>
          <cell r="S63">
            <v>264</v>
          </cell>
          <cell r="U63">
            <v>15</v>
          </cell>
          <cell r="V63">
            <v>34</v>
          </cell>
          <cell r="W63">
            <v>1558</v>
          </cell>
          <cell r="X63">
            <v>25</v>
          </cell>
          <cell r="Y63">
            <v>2100</v>
          </cell>
          <cell r="Z63">
            <v>0</v>
          </cell>
          <cell r="AA63">
            <v>0</v>
          </cell>
          <cell r="AB63">
            <v>1000</v>
          </cell>
          <cell r="AC63">
            <v>1000</v>
          </cell>
          <cell r="AD63">
            <v>34</v>
          </cell>
          <cell r="AE63">
            <v>66</v>
          </cell>
          <cell r="AF63">
            <v>1651</v>
          </cell>
          <cell r="AG63">
            <v>2642</v>
          </cell>
        </row>
        <row r="64">
          <cell r="A64">
            <v>61</v>
          </cell>
          <cell r="C64" t="str">
            <v>B</v>
          </cell>
          <cell r="D64">
            <v>1017</v>
          </cell>
          <cell r="L64">
            <v>12</v>
          </cell>
          <cell r="M64">
            <v>18</v>
          </cell>
          <cell r="O64">
            <v>93</v>
          </cell>
          <cell r="Q64">
            <v>500</v>
          </cell>
          <cell r="S64">
            <v>227</v>
          </cell>
          <cell r="U64">
            <v>14</v>
          </cell>
          <cell r="V64">
            <v>32</v>
          </cell>
          <cell r="W64">
            <v>898</v>
          </cell>
          <cell r="X64">
            <v>25</v>
          </cell>
          <cell r="Y64">
            <v>1540</v>
          </cell>
          <cell r="Z64">
            <v>0</v>
          </cell>
          <cell r="AB64">
            <v>0</v>
          </cell>
          <cell r="AD64">
            <v>32</v>
          </cell>
          <cell r="AF64">
            <v>991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D65">
            <v>1018</v>
          </cell>
          <cell r="E65">
            <v>2035</v>
          </cell>
          <cell r="G65">
            <v>1000</v>
          </cell>
          <cell r="M65">
            <v>10</v>
          </cell>
          <cell r="O65">
            <v>93</v>
          </cell>
          <cell r="S65">
            <v>227</v>
          </cell>
          <cell r="U65">
            <v>8</v>
          </cell>
          <cell r="V65">
            <v>32</v>
          </cell>
          <cell r="W65">
            <v>897</v>
          </cell>
          <cell r="Y65">
            <v>1575</v>
          </cell>
          <cell r="Z65">
            <v>0</v>
          </cell>
          <cell r="AA65">
            <v>0</v>
          </cell>
          <cell r="AB65">
            <v>1000</v>
          </cell>
          <cell r="AC65">
            <v>1000</v>
          </cell>
          <cell r="AD65">
            <v>18</v>
          </cell>
          <cell r="AE65">
            <v>43</v>
          </cell>
          <cell r="AF65">
            <v>990</v>
          </cell>
          <cell r="AG65">
            <v>2146</v>
          </cell>
        </row>
        <row r="66">
          <cell r="A66">
            <v>63</v>
          </cell>
          <cell r="C66" t="str">
            <v>B</v>
          </cell>
          <cell r="D66">
            <v>1017</v>
          </cell>
          <cell r="M66">
            <v>14</v>
          </cell>
          <cell r="O66">
            <v>93</v>
          </cell>
          <cell r="S66">
            <v>227</v>
          </cell>
          <cell r="U66">
            <v>11</v>
          </cell>
          <cell r="V66">
            <v>34</v>
          </cell>
          <cell r="W66">
            <v>1063</v>
          </cell>
          <cell r="X66">
            <v>10</v>
          </cell>
          <cell r="Y66">
            <v>1575</v>
          </cell>
          <cell r="Z66">
            <v>0</v>
          </cell>
          <cell r="AB66">
            <v>0</v>
          </cell>
          <cell r="AD66">
            <v>25</v>
          </cell>
          <cell r="AF66">
            <v>1156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E67">
            <v>0</v>
          </cell>
          <cell r="G67">
            <v>1000</v>
          </cell>
          <cell r="H67">
            <v>206</v>
          </cell>
          <cell r="M67">
            <v>18</v>
          </cell>
          <cell r="O67">
            <v>93</v>
          </cell>
          <cell r="S67">
            <v>367</v>
          </cell>
          <cell r="U67">
            <v>14</v>
          </cell>
          <cell r="V67">
            <v>34</v>
          </cell>
          <cell r="W67">
            <v>480</v>
          </cell>
          <cell r="X67">
            <v>25</v>
          </cell>
          <cell r="Y67">
            <v>840</v>
          </cell>
          <cell r="Z67">
            <v>0</v>
          </cell>
          <cell r="AA67">
            <v>0</v>
          </cell>
          <cell r="AB67">
            <v>1206</v>
          </cell>
          <cell r="AC67">
            <v>1206</v>
          </cell>
          <cell r="AD67">
            <v>32</v>
          </cell>
          <cell r="AE67">
            <v>48</v>
          </cell>
          <cell r="AF67">
            <v>573</v>
          </cell>
          <cell r="AG67">
            <v>603</v>
          </cell>
        </row>
        <row r="68">
          <cell r="A68">
            <v>65</v>
          </cell>
          <cell r="C68" t="str">
            <v>B</v>
          </cell>
          <cell r="L68">
            <v>9</v>
          </cell>
          <cell r="M68">
            <v>9</v>
          </cell>
          <cell r="O68">
            <v>30</v>
          </cell>
          <cell r="S68">
            <v>117</v>
          </cell>
          <cell r="U68">
            <v>7</v>
          </cell>
          <cell r="V68">
            <v>11</v>
          </cell>
          <cell r="X68">
            <v>10</v>
          </cell>
          <cell r="Y68">
            <v>280</v>
          </cell>
          <cell r="Z68">
            <v>0</v>
          </cell>
          <cell r="AB68">
            <v>0</v>
          </cell>
          <cell r="AD68">
            <v>16</v>
          </cell>
          <cell r="AF68">
            <v>30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35144</v>
          </cell>
          <cell r="F69">
            <v>8730</v>
          </cell>
          <cell r="G69">
            <v>8078</v>
          </cell>
          <cell r="H69">
            <v>404</v>
          </cell>
          <cell r="I69">
            <v>0</v>
          </cell>
          <cell r="J69">
            <v>7000</v>
          </cell>
          <cell r="K69">
            <v>500</v>
          </cell>
          <cell r="L69">
            <v>1136</v>
          </cell>
          <cell r="M69">
            <v>621</v>
          </cell>
          <cell r="N69">
            <v>0</v>
          </cell>
          <cell r="O69">
            <v>4286</v>
          </cell>
          <cell r="P69">
            <v>10500</v>
          </cell>
          <cell r="Q69">
            <v>11500</v>
          </cell>
          <cell r="R69">
            <v>14500</v>
          </cell>
          <cell r="S69">
            <v>12915</v>
          </cell>
          <cell r="T69">
            <v>0</v>
          </cell>
          <cell r="U69">
            <v>474</v>
          </cell>
          <cell r="V69">
            <v>1858</v>
          </cell>
          <cell r="W69">
            <v>49255</v>
          </cell>
          <cell r="X69">
            <v>1445</v>
          </cell>
          <cell r="Y69">
            <v>68869</v>
          </cell>
          <cell r="Z69">
            <v>7500</v>
          </cell>
          <cell r="AB69">
            <v>17212</v>
          </cell>
          <cell r="AD69">
            <v>1095</v>
          </cell>
          <cell r="AF69">
            <v>53541</v>
          </cell>
        </row>
        <row r="70">
          <cell r="A70">
            <v>67</v>
          </cell>
          <cell r="F70">
            <v>17212</v>
          </cell>
          <cell r="I70">
            <v>7500</v>
          </cell>
          <cell r="P70">
            <v>36500</v>
          </cell>
          <cell r="S70">
            <v>28413.000000000004</v>
          </cell>
          <cell r="T70" t="str">
            <v>Lbs.</v>
          </cell>
          <cell r="W70">
            <v>53541</v>
          </cell>
        </row>
      </sheetData>
      <sheetData sheetId="13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D7">
            <v>1016</v>
          </cell>
          <cell r="E7">
            <v>2031</v>
          </cell>
          <cell r="H7">
            <v>500</v>
          </cell>
          <cell r="L7">
            <v>53</v>
          </cell>
          <cell r="M7">
            <v>26</v>
          </cell>
          <cell r="O7">
            <v>163</v>
          </cell>
          <cell r="P7">
            <v>1000</v>
          </cell>
          <cell r="S7">
            <v>396</v>
          </cell>
          <cell r="U7">
            <v>20</v>
          </cell>
          <cell r="V7">
            <v>52</v>
          </cell>
          <cell r="W7">
            <v>1323</v>
          </cell>
          <cell r="X7">
            <v>35</v>
          </cell>
          <cell r="Y7">
            <v>1680</v>
          </cell>
          <cell r="Z7">
            <v>0</v>
          </cell>
          <cell r="AA7">
            <v>0</v>
          </cell>
          <cell r="AB7">
            <v>500</v>
          </cell>
          <cell r="AC7">
            <v>500</v>
          </cell>
          <cell r="AD7">
            <v>46</v>
          </cell>
          <cell r="AE7">
            <v>74</v>
          </cell>
          <cell r="AF7">
            <v>1486</v>
          </cell>
          <cell r="AG7">
            <v>2476</v>
          </cell>
        </row>
        <row r="8">
          <cell r="A8">
            <v>5</v>
          </cell>
          <cell r="C8" t="str">
            <v>B</v>
          </cell>
          <cell r="D8">
            <v>1015</v>
          </cell>
          <cell r="L8">
            <v>38</v>
          </cell>
          <cell r="M8">
            <v>16</v>
          </cell>
          <cell r="O8">
            <v>103</v>
          </cell>
          <cell r="S8">
            <v>227</v>
          </cell>
          <cell r="U8">
            <v>12</v>
          </cell>
          <cell r="V8">
            <v>36</v>
          </cell>
          <cell r="W8">
            <v>887</v>
          </cell>
          <cell r="X8">
            <v>25</v>
          </cell>
          <cell r="Y8">
            <v>1015</v>
          </cell>
          <cell r="Z8">
            <v>0</v>
          </cell>
          <cell r="AB8">
            <v>0</v>
          </cell>
          <cell r="AD8">
            <v>28</v>
          </cell>
          <cell r="AF8">
            <v>990</v>
          </cell>
        </row>
        <row r="9">
          <cell r="A9">
            <v>6</v>
          </cell>
          <cell r="B9">
            <v>2</v>
          </cell>
          <cell r="C9" t="str">
            <v>A</v>
          </cell>
          <cell r="D9">
            <v>1016</v>
          </cell>
          <cell r="E9">
            <v>2032</v>
          </cell>
          <cell r="F9">
            <v>1000</v>
          </cell>
          <cell r="L9">
            <v>33</v>
          </cell>
          <cell r="M9">
            <v>16</v>
          </cell>
          <cell r="O9">
            <v>101</v>
          </cell>
          <cell r="Q9">
            <v>1000</v>
          </cell>
          <cell r="R9">
            <v>1000</v>
          </cell>
          <cell r="S9">
            <v>235</v>
          </cell>
          <cell r="U9">
            <v>12</v>
          </cell>
          <cell r="V9">
            <v>34</v>
          </cell>
          <cell r="W9">
            <v>1055</v>
          </cell>
          <cell r="X9">
            <v>25</v>
          </cell>
          <cell r="Y9">
            <v>1575</v>
          </cell>
          <cell r="Z9">
            <v>0</v>
          </cell>
          <cell r="AA9">
            <v>0</v>
          </cell>
          <cell r="AB9">
            <v>1000</v>
          </cell>
          <cell r="AC9">
            <v>1000</v>
          </cell>
          <cell r="AD9">
            <v>28</v>
          </cell>
          <cell r="AE9">
            <v>49</v>
          </cell>
          <cell r="AF9">
            <v>1156</v>
          </cell>
          <cell r="AG9">
            <v>1981</v>
          </cell>
        </row>
        <row r="10">
          <cell r="A10">
            <v>7</v>
          </cell>
          <cell r="C10" t="str">
            <v>B</v>
          </cell>
          <cell r="D10">
            <v>1016</v>
          </cell>
          <cell r="L10">
            <v>33</v>
          </cell>
          <cell r="M10">
            <v>12</v>
          </cell>
          <cell r="O10">
            <v>82</v>
          </cell>
          <cell r="S10">
            <v>227</v>
          </cell>
          <cell r="U10">
            <v>9</v>
          </cell>
          <cell r="V10">
            <v>34</v>
          </cell>
          <cell r="W10">
            <v>743</v>
          </cell>
          <cell r="X10">
            <v>25</v>
          </cell>
          <cell r="Y10">
            <v>1890</v>
          </cell>
          <cell r="Z10">
            <v>0</v>
          </cell>
          <cell r="AB10">
            <v>0</v>
          </cell>
          <cell r="AD10">
            <v>21</v>
          </cell>
          <cell r="AF10">
            <v>825</v>
          </cell>
        </row>
        <row r="11">
          <cell r="A11">
            <v>8</v>
          </cell>
          <cell r="B11">
            <v>3</v>
          </cell>
          <cell r="C11" t="str">
            <v>A</v>
          </cell>
          <cell r="E11">
            <v>0</v>
          </cell>
          <cell r="L11">
            <v>21</v>
          </cell>
          <cell r="M11">
            <v>13</v>
          </cell>
          <cell r="O11">
            <v>79</v>
          </cell>
          <cell r="S11">
            <v>235</v>
          </cell>
          <cell r="U11">
            <v>10</v>
          </cell>
          <cell r="V11">
            <v>40</v>
          </cell>
          <cell r="W11">
            <v>912</v>
          </cell>
          <cell r="X11">
            <v>25</v>
          </cell>
          <cell r="Y11">
            <v>1015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3</v>
          </cell>
          <cell r="AE11">
            <v>55</v>
          </cell>
          <cell r="AF11">
            <v>991</v>
          </cell>
          <cell r="AG11">
            <v>1899</v>
          </cell>
        </row>
        <row r="12">
          <cell r="A12">
            <v>9</v>
          </cell>
          <cell r="C12" t="str">
            <v>B</v>
          </cell>
          <cell r="L12">
            <v>26</v>
          </cell>
          <cell r="M12">
            <v>18</v>
          </cell>
          <cell r="O12">
            <v>90</v>
          </cell>
          <cell r="S12">
            <v>242</v>
          </cell>
          <cell r="U12">
            <v>14</v>
          </cell>
          <cell r="V12">
            <v>34</v>
          </cell>
          <cell r="W12">
            <v>818</v>
          </cell>
          <cell r="X12">
            <v>25</v>
          </cell>
          <cell r="Y12">
            <v>1365</v>
          </cell>
          <cell r="Z12">
            <v>0</v>
          </cell>
          <cell r="AB12">
            <v>0</v>
          </cell>
          <cell r="AD12">
            <v>32</v>
          </cell>
          <cell r="AF12">
            <v>908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1018</v>
          </cell>
          <cell r="E13">
            <v>2035</v>
          </cell>
          <cell r="F13">
            <v>1000</v>
          </cell>
          <cell r="L13">
            <v>33</v>
          </cell>
          <cell r="M13">
            <v>16</v>
          </cell>
          <cell r="O13">
            <v>87</v>
          </cell>
          <cell r="S13">
            <v>271</v>
          </cell>
          <cell r="U13">
            <v>13</v>
          </cell>
          <cell r="V13">
            <v>38</v>
          </cell>
          <cell r="W13">
            <v>821</v>
          </cell>
          <cell r="X13">
            <v>25</v>
          </cell>
          <cell r="Y13">
            <v>2520</v>
          </cell>
          <cell r="Z13">
            <v>0</v>
          </cell>
          <cell r="AA13">
            <v>0</v>
          </cell>
          <cell r="AB13">
            <v>1000</v>
          </cell>
          <cell r="AC13">
            <v>1000</v>
          </cell>
          <cell r="AD13">
            <v>29</v>
          </cell>
          <cell r="AE13">
            <v>63</v>
          </cell>
          <cell r="AF13">
            <v>908</v>
          </cell>
          <cell r="AG13">
            <v>1899</v>
          </cell>
        </row>
        <row r="14">
          <cell r="A14">
            <v>11</v>
          </cell>
          <cell r="C14" t="str">
            <v>B</v>
          </cell>
          <cell r="D14">
            <v>1017</v>
          </cell>
          <cell r="L14">
            <v>31</v>
          </cell>
          <cell r="M14">
            <v>19</v>
          </cell>
          <cell r="O14">
            <v>90</v>
          </cell>
          <cell r="S14">
            <v>256</v>
          </cell>
          <cell r="U14">
            <v>15</v>
          </cell>
          <cell r="V14">
            <v>53</v>
          </cell>
          <cell r="W14">
            <v>901</v>
          </cell>
          <cell r="X14">
            <v>25</v>
          </cell>
          <cell r="Y14">
            <v>490</v>
          </cell>
          <cell r="Z14">
            <v>0</v>
          </cell>
          <cell r="AB14">
            <v>0</v>
          </cell>
          <cell r="AD14">
            <v>34</v>
          </cell>
          <cell r="AF14">
            <v>991</v>
          </cell>
        </row>
        <row r="15">
          <cell r="A15">
            <v>12</v>
          </cell>
          <cell r="B15">
            <v>5</v>
          </cell>
          <cell r="C15" t="str">
            <v>A</v>
          </cell>
          <cell r="E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</row>
        <row r="16">
          <cell r="A16">
            <v>13</v>
          </cell>
          <cell r="C16" t="str">
            <v>B</v>
          </cell>
          <cell r="Z16">
            <v>0</v>
          </cell>
          <cell r="AB16">
            <v>0</v>
          </cell>
          <cell r="AD16">
            <v>0</v>
          </cell>
          <cell r="AF16">
            <v>0</v>
          </cell>
        </row>
        <row r="17">
          <cell r="A17">
            <v>14</v>
          </cell>
          <cell r="B17">
            <v>6</v>
          </cell>
          <cell r="C17" t="str">
            <v>A</v>
          </cell>
          <cell r="E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A18">
            <v>15</v>
          </cell>
          <cell r="C18" t="str">
            <v>B</v>
          </cell>
          <cell r="Z18">
            <v>0</v>
          </cell>
          <cell r="AB18">
            <v>0</v>
          </cell>
          <cell r="AD18">
            <v>0</v>
          </cell>
          <cell r="AF18">
            <v>0</v>
          </cell>
        </row>
        <row r="19">
          <cell r="A19">
            <v>16</v>
          </cell>
          <cell r="B19">
            <v>7</v>
          </cell>
          <cell r="C19" t="str">
            <v>A</v>
          </cell>
          <cell r="E19">
            <v>0</v>
          </cell>
          <cell r="G19">
            <v>1000</v>
          </cell>
          <cell r="J19">
            <v>500</v>
          </cell>
          <cell r="L19">
            <v>31</v>
          </cell>
          <cell r="M19">
            <v>9</v>
          </cell>
          <cell r="O19">
            <v>93</v>
          </cell>
          <cell r="S19">
            <v>132</v>
          </cell>
          <cell r="U19">
            <v>7</v>
          </cell>
          <cell r="V19">
            <v>19</v>
          </cell>
          <cell r="W19">
            <v>567</v>
          </cell>
          <cell r="X19">
            <v>25</v>
          </cell>
          <cell r="Y19">
            <v>600</v>
          </cell>
          <cell r="Z19">
            <v>500</v>
          </cell>
          <cell r="AA19">
            <v>500</v>
          </cell>
          <cell r="AB19">
            <v>1000</v>
          </cell>
          <cell r="AC19">
            <v>1000</v>
          </cell>
          <cell r="AD19">
            <v>16</v>
          </cell>
          <cell r="AE19">
            <v>36</v>
          </cell>
          <cell r="AF19">
            <v>660</v>
          </cell>
          <cell r="AG19">
            <v>1321</v>
          </cell>
        </row>
        <row r="20">
          <cell r="A20">
            <v>17</v>
          </cell>
          <cell r="C20" t="str">
            <v>B</v>
          </cell>
          <cell r="L20">
            <v>31</v>
          </cell>
          <cell r="M20">
            <v>11</v>
          </cell>
          <cell r="O20">
            <v>86</v>
          </cell>
          <cell r="S20">
            <v>227</v>
          </cell>
          <cell r="U20">
            <v>9</v>
          </cell>
          <cell r="V20">
            <v>29</v>
          </cell>
          <cell r="W20">
            <v>575</v>
          </cell>
          <cell r="X20">
            <v>25</v>
          </cell>
          <cell r="Y20">
            <v>1120</v>
          </cell>
          <cell r="Z20">
            <v>0</v>
          </cell>
          <cell r="AB20">
            <v>0</v>
          </cell>
          <cell r="AD20">
            <v>20</v>
          </cell>
          <cell r="AF20">
            <v>661</v>
          </cell>
        </row>
        <row r="21">
          <cell r="A21">
            <v>18</v>
          </cell>
          <cell r="B21">
            <v>8</v>
          </cell>
          <cell r="C21" t="str">
            <v>A</v>
          </cell>
          <cell r="D21">
            <v>1010</v>
          </cell>
          <cell r="E21">
            <v>2019</v>
          </cell>
          <cell r="H21">
            <v>160</v>
          </cell>
          <cell r="L21">
            <v>26</v>
          </cell>
          <cell r="M21">
            <v>16</v>
          </cell>
          <cell r="O21">
            <v>64</v>
          </cell>
          <cell r="P21">
            <v>2000</v>
          </cell>
          <cell r="R21">
            <v>1000</v>
          </cell>
          <cell r="S21">
            <v>227</v>
          </cell>
          <cell r="U21">
            <v>12</v>
          </cell>
          <cell r="V21">
            <v>23</v>
          </cell>
          <cell r="W21">
            <v>844</v>
          </cell>
          <cell r="X21">
            <v>25</v>
          </cell>
          <cell r="Y21">
            <v>1050</v>
          </cell>
          <cell r="Z21">
            <v>0</v>
          </cell>
          <cell r="AA21">
            <v>0</v>
          </cell>
          <cell r="AB21">
            <v>160</v>
          </cell>
          <cell r="AC21">
            <v>160</v>
          </cell>
          <cell r="AD21">
            <v>28</v>
          </cell>
          <cell r="AE21">
            <v>57</v>
          </cell>
          <cell r="AF21">
            <v>908</v>
          </cell>
          <cell r="AG21">
            <v>1485</v>
          </cell>
        </row>
        <row r="22">
          <cell r="A22">
            <v>19</v>
          </cell>
          <cell r="C22" t="str">
            <v>B</v>
          </cell>
          <cell r="D22">
            <v>1009</v>
          </cell>
          <cell r="L22">
            <v>24</v>
          </cell>
          <cell r="M22">
            <v>16</v>
          </cell>
          <cell r="O22">
            <v>93</v>
          </cell>
          <cell r="S22">
            <v>228</v>
          </cell>
          <cell r="U22">
            <v>13</v>
          </cell>
          <cell r="V22">
            <v>21</v>
          </cell>
          <cell r="W22">
            <v>484</v>
          </cell>
          <cell r="X22">
            <v>25</v>
          </cell>
          <cell r="Y22">
            <v>1680</v>
          </cell>
          <cell r="Z22">
            <v>0</v>
          </cell>
          <cell r="AB22">
            <v>0</v>
          </cell>
          <cell r="AD22">
            <v>29</v>
          </cell>
          <cell r="AF22">
            <v>577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1008</v>
          </cell>
          <cell r="E23">
            <v>2015</v>
          </cell>
          <cell r="F23">
            <v>1000</v>
          </cell>
          <cell r="J23">
            <v>500</v>
          </cell>
          <cell r="L23">
            <v>28</v>
          </cell>
          <cell r="M23">
            <v>17</v>
          </cell>
          <cell r="O23">
            <v>93</v>
          </cell>
          <cell r="Q23">
            <v>1000</v>
          </cell>
          <cell r="S23">
            <v>235</v>
          </cell>
          <cell r="U23">
            <v>13</v>
          </cell>
          <cell r="V23">
            <v>32</v>
          </cell>
          <cell r="W23">
            <v>733</v>
          </cell>
          <cell r="X23">
            <v>25</v>
          </cell>
          <cell r="Y23">
            <v>1600</v>
          </cell>
          <cell r="Z23">
            <v>500</v>
          </cell>
          <cell r="AA23">
            <v>500</v>
          </cell>
          <cell r="AB23">
            <v>1000</v>
          </cell>
          <cell r="AC23">
            <v>1000</v>
          </cell>
          <cell r="AD23">
            <v>30</v>
          </cell>
          <cell r="AE23">
            <v>60</v>
          </cell>
          <cell r="AF23">
            <v>826</v>
          </cell>
          <cell r="AG23">
            <v>1486</v>
          </cell>
        </row>
        <row r="24">
          <cell r="A24">
            <v>21</v>
          </cell>
          <cell r="C24" t="str">
            <v>B</v>
          </cell>
          <cell r="D24">
            <v>1007</v>
          </cell>
          <cell r="L24">
            <v>31</v>
          </cell>
          <cell r="M24">
            <v>17</v>
          </cell>
          <cell r="O24">
            <v>85</v>
          </cell>
          <cell r="S24">
            <v>234</v>
          </cell>
          <cell r="U24">
            <v>13</v>
          </cell>
          <cell r="V24">
            <v>32</v>
          </cell>
          <cell r="W24">
            <v>575</v>
          </cell>
          <cell r="X24">
            <v>25</v>
          </cell>
          <cell r="Y24">
            <v>1280</v>
          </cell>
          <cell r="Z24">
            <v>0</v>
          </cell>
          <cell r="AB24">
            <v>0</v>
          </cell>
          <cell r="AD24">
            <v>30</v>
          </cell>
          <cell r="AF24">
            <v>660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1008</v>
          </cell>
          <cell r="E25">
            <v>2015</v>
          </cell>
          <cell r="G25">
            <v>1000</v>
          </cell>
          <cell r="H25">
            <v>200</v>
          </cell>
          <cell r="L25">
            <v>33</v>
          </cell>
          <cell r="M25">
            <v>15</v>
          </cell>
          <cell r="O25">
            <v>93</v>
          </cell>
          <cell r="P25">
            <v>2000</v>
          </cell>
          <cell r="R25">
            <v>2000</v>
          </cell>
          <cell r="S25">
            <v>227</v>
          </cell>
          <cell r="U25">
            <v>12</v>
          </cell>
          <cell r="V25">
            <v>36</v>
          </cell>
          <cell r="W25">
            <v>568</v>
          </cell>
          <cell r="X25">
            <v>25</v>
          </cell>
          <cell r="Y25">
            <v>1400</v>
          </cell>
          <cell r="Z25">
            <v>0</v>
          </cell>
          <cell r="AA25">
            <v>100</v>
          </cell>
          <cell r="AB25">
            <v>1200</v>
          </cell>
          <cell r="AC25">
            <v>1200</v>
          </cell>
          <cell r="AD25">
            <v>27</v>
          </cell>
          <cell r="AE25">
            <v>54</v>
          </cell>
          <cell r="AF25">
            <v>661</v>
          </cell>
          <cell r="AG25">
            <v>1156</v>
          </cell>
        </row>
        <row r="26">
          <cell r="A26">
            <v>23</v>
          </cell>
          <cell r="C26" t="str">
            <v>B</v>
          </cell>
          <cell r="D26">
            <v>1007</v>
          </cell>
          <cell r="J26">
            <v>100</v>
          </cell>
          <cell r="L26">
            <v>24</v>
          </cell>
          <cell r="M26">
            <v>15</v>
          </cell>
          <cell r="O26">
            <v>79</v>
          </cell>
          <cell r="S26">
            <v>205</v>
          </cell>
          <cell r="U26">
            <v>12</v>
          </cell>
          <cell r="V26">
            <v>32</v>
          </cell>
          <cell r="W26">
            <v>416</v>
          </cell>
          <cell r="X26">
            <v>25</v>
          </cell>
          <cell r="Y26">
            <v>560</v>
          </cell>
          <cell r="Z26">
            <v>100</v>
          </cell>
          <cell r="AB26">
            <v>0</v>
          </cell>
          <cell r="AD26">
            <v>27</v>
          </cell>
          <cell r="AF26">
            <v>495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D27">
            <v>1010</v>
          </cell>
          <cell r="E27">
            <v>2021</v>
          </cell>
          <cell r="L27">
            <v>31</v>
          </cell>
          <cell r="M27">
            <v>10</v>
          </cell>
          <cell r="O27">
            <v>86</v>
          </cell>
          <cell r="S27">
            <v>191</v>
          </cell>
          <cell r="U27">
            <v>8</v>
          </cell>
          <cell r="V27">
            <v>38</v>
          </cell>
          <cell r="W27">
            <v>739</v>
          </cell>
          <cell r="X27">
            <v>25</v>
          </cell>
          <cell r="Y27">
            <v>265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8</v>
          </cell>
          <cell r="AE27">
            <v>36</v>
          </cell>
          <cell r="AF27">
            <v>825</v>
          </cell>
          <cell r="AG27">
            <v>1733</v>
          </cell>
        </row>
        <row r="28">
          <cell r="A28">
            <v>25</v>
          </cell>
          <cell r="C28" t="str">
            <v>B</v>
          </cell>
          <cell r="D28">
            <v>1011</v>
          </cell>
          <cell r="L28">
            <v>31</v>
          </cell>
          <cell r="M28">
            <v>10</v>
          </cell>
          <cell r="O28">
            <v>93</v>
          </cell>
          <cell r="S28">
            <v>257</v>
          </cell>
          <cell r="U28">
            <v>8</v>
          </cell>
          <cell r="V28">
            <v>47</v>
          </cell>
          <cell r="W28">
            <v>815</v>
          </cell>
          <cell r="X28">
            <v>25</v>
          </cell>
          <cell r="Y28">
            <v>2608</v>
          </cell>
          <cell r="Z28">
            <v>0</v>
          </cell>
          <cell r="AB28">
            <v>0</v>
          </cell>
          <cell r="AD28">
            <v>18</v>
          </cell>
          <cell r="AF28">
            <v>908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E29">
            <v>0</v>
          </cell>
          <cell r="F29">
            <v>1000</v>
          </cell>
          <cell r="L29">
            <v>24</v>
          </cell>
          <cell r="M29">
            <v>10</v>
          </cell>
          <cell r="O29">
            <v>99</v>
          </cell>
          <cell r="P29">
            <v>1000</v>
          </cell>
          <cell r="R29">
            <v>1000</v>
          </cell>
          <cell r="S29">
            <v>198</v>
          </cell>
          <cell r="U29">
            <v>8</v>
          </cell>
          <cell r="V29">
            <v>30</v>
          </cell>
          <cell r="W29">
            <v>810</v>
          </cell>
          <cell r="X29">
            <v>25</v>
          </cell>
          <cell r="Y29">
            <v>800</v>
          </cell>
          <cell r="Z29">
            <v>0</v>
          </cell>
          <cell r="AA29">
            <v>0</v>
          </cell>
          <cell r="AB29">
            <v>1000</v>
          </cell>
          <cell r="AC29">
            <v>1000</v>
          </cell>
          <cell r="AD29">
            <v>18</v>
          </cell>
          <cell r="AE29">
            <v>44</v>
          </cell>
          <cell r="AF29">
            <v>909</v>
          </cell>
          <cell r="AG29">
            <v>1899</v>
          </cell>
        </row>
        <row r="30">
          <cell r="A30">
            <v>27</v>
          </cell>
          <cell r="C30" t="str">
            <v>B</v>
          </cell>
          <cell r="L30">
            <v>51</v>
          </cell>
          <cell r="M30">
            <v>14</v>
          </cell>
          <cell r="O30">
            <v>90</v>
          </cell>
          <cell r="S30">
            <v>264</v>
          </cell>
          <cell r="U30">
            <v>12</v>
          </cell>
          <cell r="V30">
            <v>44</v>
          </cell>
          <cell r="W30">
            <v>900</v>
          </cell>
          <cell r="X30">
            <v>25</v>
          </cell>
          <cell r="Y30">
            <v>1200</v>
          </cell>
          <cell r="Z30">
            <v>0</v>
          </cell>
          <cell r="AB30">
            <v>0</v>
          </cell>
          <cell r="AD30">
            <v>26</v>
          </cell>
          <cell r="AF30">
            <v>990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D31">
            <v>1014</v>
          </cell>
          <cell r="E31">
            <v>2028</v>
          </cell>
          <cell r="G31">
            <v>1000</v>
          </cell>
          <cell r="H31">
            <v>100</v>
          </cell>
          <cell r="L31">
            <v>16</v>
          </cell>
          <cell r="M31">
            <v>12</v>
          </cell>
          <cell r="O31">
            <v>99</v>
          </cell>
          <cell r="Q31">
            <v>1000</v>
          </cell>
          <cell r="R31">
            <v>2000</v>
          </cell>
          <cell r="S31">
            <v>227</v>
          </cell>
          <cell r="U31">
            <v>10</v>
          </cell>
          <cell r="V31">
            <v>25</v>
          </cell>
          <cell r="W31">
            <v>892</v>
          </cell>
          <cell r="X31">
            <v>25</v>
          </cell>
          <cell r="Y31">
            <v>1346</v>
          </cell>
          <cell r="Z31">
            <v>0</v>
          </cell>
          <cell r="AA31">
            <v>0</v>
          </cell>
          <cell r="AB31">
            <v>1100</v>
          </cell>
          <cell r="AC31">
            <v>1100</v>
          </cell>
          <cell r="AD31">
            <v>22</v>
          </cell>
          <cell r="AE31">
            <v>50</v>
          </cell>
          <cell r="AF31">
            <v>991</v>
          </cell>
          <cell r="AG31">
            <v>1734</v>
          </cell>
        </row>
        <row r="32">
          <cell r="A32">
            <v>29</v>
          </cell>
          <cell r="C32" t="str">
            <v>B</v>
          </cell>
          <cell r="D32">
            <v>1014</v>
          </cell>
          <cell r="L32">
            <v>33</v>
          </cell>
          <cell r="M32">
            <v>15</v>
          </cell>
          <cell r="O32">
            <v>90</v>
          </cell>
          <cell r="S32">
            <v>235</v>
          </cell>
          <cell r="U32">
            <v>13</v>
          </cell>
          <cell r="V32">
            <v>25</v>
          </cell>
          <cell r="W32">
            <v>653</v>
          </cell>
          <cell r="X32">
            <v>25</v>
          </cell>
          <cell r="Y32">
            <v>1050</v>
          </cell>
          <cell r="Z32">
            <v>0</v>
          </cell>
          <cell r="AB32">
            <v>0</v>
          </cell>
          <cell r="AD32">
            <v>28</v>
          </cell>
          <cell r="AF32">
            <v>743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D33">
            <v>1019</v>
          </cell>
          <cell r="E33">
            <v>2038</v>
          </cell>
          <cell r="J33">
            <v>140</v>
          </cell>
          <cell r="L33">
            <v>21</v>
          </cell>
          <cell r="M33">
            <v>15</v>
          </cell>
          <cell r="O33">
            <v>105</v>
          </cell>
          <cell r="P33">
            <v>1000</v>
          </cell>
          <cell r="R33">
            <v>1000</v>
          </cell>
          <cell r="S33">
            <v>235</v>
          </cell>
          <cell r="U33">
            <v>12</v>
          </cell>
          <cell r="V33">
            <v>34</v>
          </cell>
          <cell r="W33">
            <v>968</v>
          </cell>
          <cell r="X33">
            <v>25</v>
          </cell>
          <cell r="Y33">
            <v>1552</v>
          </cell>
          <cell r="Z33">
            <v>140</v>
          </cell>
          <cell r="AA33">
            <v>140</v>
          </cell>
          <cell r="AB33">
            <v>0</v>
          </cell>
          <cell r="AC33">
            <v>0</v>
          </cell>
          <cell r="AD33">
            <v>27</v>
          </cell>
          <cell r="AE33">
            <v>54</v>
          </cell>
          <cell r="AF33">
            <v>1073</v>
          </cell>
          <cell r="AG33">
            <v>1981</v>
          </cell>
        </row>
        <row r="34">
          <cell r="A34">
            <v>31</v>
          </cell>
          <cell r="C34" t="str">
            <v>B</v>
          </cell>
          <cell r="D34">
            <v>1019</v>
          </cell>
          <cell r="L34">
            <v>31</v>
          </cell>
          <cell r="M34">
            <v>15</v>
          </cell>
          <cell r="O34">
            <v>98</v>
          </cell>
          <cell r="S34">
            <v>220</v>
          </cell>
          <cell r="U34">
            <v>12</v>
          </cell>
          <cell r="V34">
            <v>34</v>
          </cell>
          <cell r="W34">
            <v>810</v>
          </cell>
          <cell r="X34">
            <v>25</v>
          </cell>
          <cell r="Y34">
            <v>970</v>
          </cell>
          <cell r="Z34">
            <v>0</v>
          </cell>
          <cell r="AB34">
            <v>0</v>
          </cell>
          <cell r="AD34">
            <v>27</v>
          </cell>
          <cell r="AF34">
            <v>908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E35">
            <v>0</v>
          </cell>
          <cell r="F35">
            <v>1000</v>
          </cell>
          <cell r="G35">
            <v>200</v>
          </cell>
          <cell r="L35">
            <v>19</v>
          </cell>
          <cell r="M35">
            <v>15</v>
          </cell>
          <cell r="O35">
            <v>106</v>
          </cell>
          <cell r="Q35">
            <v>2000</v>
          </cell>
          <cell r="R35">
            <v>1000</v>
          </cell>
          <cell r="S35">
            <v>264</v>
          </cell>
          <cell r="U35">
            <v>12</v>
          </cell>
          <cell r="V35">
            <v>44</v>
          </cell>
          <cell r="W35">
            <v>1132</v>
          </cell>
          <cell r="X35">
            <v>25</v>
          </cell>
          <cell r="Y35">
            <v>1048</v>
          </cell>
          <cell r="Z35">
            <v>0</v>
          </cell>
          <cell r="AA35">
            <v>0</v>
          </cell>
          <cell r="AB35">
            <v>1200</v>
          </cell>
          <cell r="AC35">
            <v>1200</v>
          </cell>
          <cell r="AD35">
            <v>27</v>
          </cell>
          <cell r="AE35">
            <v>55</v>
          </cell>
          <cell r="AF35">
            <v>1238</v>
          </cell>
          <cell r="AG35">
            <v>2064</v>
          </cell>
        </row>
        <row r="36">
          <cell r="A36">
            <v>33</v>
          </cell>
          <cell r="C36" t="str">
            <v>B</v>
          </cell>
          <cell r="L36">
            <v>33</v>
          </cell>
          <cell r="M36">
            <v>15</v>
          </cell>
          <cell r="O36">
            <v>98</v>
          </cell>
          <cell r="S36">
            <v>227</v>
          </cell>
          <cell r="U36">
            <v>13</v>
          </cell>
          <cell r="V36">
            <v>34</v>
          </cell>
          <cell r="W36">
            <v>728</v>
          </cell>
          <cell r="X36">
            <v>25</v>
          </cell>
          <cell r="Y36">
            <v>1614</v>
          </cell>
          <cell r="Z36">
            <v>0</v>
          </cell>
          <cell r="AB36">
            <v>0</v>
          </cell>
          <cell r="AD36">
            <v>28</v>
          </cell>
          <cell r="AF36">
            <v>826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D37">
            <v>1011</v>
          </cell>
          <cell r="E37">
            <v>2022</v>
          </cell>
          <cell r="F37">
            <v>1000</v>
          </cell>
          <cell r="H37">
            <v>260</v>
          </cell>
          <cell r="J37">
            <v>400</v>
          </cell>
          <cell r="L37">
            <v>29</v>
          </cell>
          <cell r="M37">
            <v>15</v>
          </cell>
          <cell r="O37">
            <v>106</v>
          </cell>
          <cell r="P37">
            <v>2000</v>
          </cell>
          <cell r="R37">
            <v>1000</v>
          </cell>
          <cell r="S37">
            <v>198</v>
          </cell>
          <cell r="U37">
            <v>12</v>
          </cell>
          <cell r="V37">
            <v>32</v>
          </cell>
          <cell r="W37">
            <v>884</v>
          </cell>
          <cell r="X37">
            <v>25</v>
          </cell>
          <cell r="Y37">
            <v>1200</v>
          </cell>
          <cell r="Z37">
            <v>400</v>
          </cell>
          <cell r="AA37">
            <v>400</v>
          </cell>
          <cell r="AB37">
            <v>1260</v>
          </cell>
          <cell r="AC37">
            <v>1260</v>
          </cell>
          <cell r="AD37">
            <v>27</v>
          </cell>
          <cell r="AE37">
            <v>54</v>
          </cell>
          <cell r="AF37">
            <v>990</v>
          </cell>
          <cell r="AG37">
            <v>1981</v>
          </cell>
        </row>
        <row r="38">
          <cell r="A38">
            <v>35</v>
          </cell>
          <cell r="C38" t="str">
            <v>B</v>
          </cell>
          <cell r="D38">
            <v>1011</v>
          </cell>
          <cell r="L38">
            <v>31</v>
          </cell>
          <cell r="M38">
            <v>15</v>
          </cell>
          <cell r="O38">
            <v>103</v>
          </cell>
          <cell r="S38">
            <v>213</v>
          </cell>
          <cell r="U38">
            <v>12</v>
          </cell>
          <cell r="V38">
            <v>27</v>
          </cell>
          <cell r="W38">
            <v>888</v>
          </cell>
          <cell r="X38">
            <v>25</v>
          </cell>
          <cell r="Y38">
            <v>1720</v>
          </cell>
          <cell r="Z38">
            <v>0</v>
          </cell>
          <cell r="AB38">
            <v>0</v>
          </cell>
          <cell r="AD38">
            <v>27</v>
          </cell>
          <cell r="AF38">
            <v>991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D39">
            <v>1011</v>
          </cell>
          <cell r="E39">
            <v>2021</v>
          </cell>
          <cell r="L39">
            <v>19</v>
          </cell>
          <cell r="M39">
            <v>14</v>
          </cell>
          <cell r="O39">
            <v>101</v>
          </cell>
          <cell r="Q39">
            <v>2000</v>
          </cell>
          <cell r="R39">
            <v>1000</v>
          </cell>
          <cell r="S39">
            <v>308</v>
          </cell>
          <cell r="U39">
            <v>12</v>
          </cell>
          <cell r="V39">
            <v>26</v>
          </cell>
          <cell r="W39">
            <v>889</v>
          </cell>
          <cell r="X39">
            <v>25</v>
          </cell>
          <cell r="Y39">
            <v>120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26</v>
          </cell>
          <cell r="AE39">
            <v>51</v>
          </cell>
          <cell r="AF39">
            <v>990</v>
          </cell>
          <cell r="AG39">
            <v>1898</v>
          </cell>
        </row>
        <row r="40">
          <cell r="A40">
            <v>37</v>
          </cell>
          <cell r="C40" t="str">
            <v>B</v>
          </cell>
          <cell r="D40">
            <v>1010</v>
          </cell>
          <cell r="L40">
            <v>19</v>
          </cell>
          <cell r="M40">
            <v>14</v>
          </cell>
          <cell r="O40">
            <v>98</v>
          </cell>
          <cell r="S40">
            <v>249</v>
          </cell>
          <cell r="U40">
            <v>11</v>
          </cell>
          <cell r="V40">
            <v>29</v>
          </cell>
          <cell r="W40">
            <v>810</v>
          </cell>
          <cell r="X40">
            <v>25</v>
          </cell>
          <cell r="Y40">
            <v>1800</v>
          </cell>
          <cell r="Z40">
            <v>0</v>
          </cell>
          <cell r="AB40">
            <v>0</v>
          </cell>
          <cell r="AD40">
            <v>25</v>
          </cell>
          <cell r="AF40">
            <v>908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E41">
            <v>0</v>
          </cell>
          <cell r="H41">
            <v>500</v>
          </cell>
          <cell r="J41">
            <v>320</v>
          </cell>
          <cell r="L41">
            <v>21</v>
          </cell>
          <cell r="M41">
            <v>13</v>
          </cell>
          <cell r="O41">
            <v>99</v>
          </cell>
          <cell r="P41">
            <v>1000</v>
          </cell>
          <cell r="R41">
            <v>1000</v>
          </cell>
          <cell r="S41">
            <v>220</v>
          </cell>
          <cell r="U41">
            <v>11</v>
          </cell>
          <cell r="V41">
            <v>30</v>
          </cell>
          <cell r="W41">
            <v>892</v>
          </cell>
          <cell r="X41">
            <v>25</v>
          </cell>
          <cell r="Y41">
            <v>1080</v>
          </cell>
          <cell r="Z41">
            <v>320</v>
          </cell>
          <cell r="AA41">
            <v>320</v>
          </cell>
          <cell r="AB41">
            <v>500</v>
          </cell>
          <cell r="AC41">
            <v>500</v>
          </cell>
          <cell r="AD41">
            <v>24</v>
          </cell>
          <cell r="AE41">
            <v>51</v>
          </cell>
          <cell r="AF41">
            <v>991</v>
          </cell>
          <cell r="AG41">
            <v>2229</v>
          </cell>
        </row>
        <row r="42">
          <cell r="A42">
            <v>39</v>
          </cell>
          <cell r="C42" t="str">
            <v>B</v>
          </cell>
          <cell r="L42">
            <v>37</v>
          </cell>
          <cell r="M42">
            <v>15</v>
          </cell>
          <cell r="O42">
            <v>103</v>
          </cell>
          <cell r="S42">
            <v>205</v>
          </cell>
          <cell r="U42">
            <v>12</v>
          </cell>
          <cell r="V42">
            <v>34</v>
          </cell>
          <cell r="W42">
            <v>1135</v>
          </cell>
          <cell r="X42">
            <v>25</v>
          </cell>
          <cell r="Y42">
            <v>1620</v>
          </cell>
          <cell r="Z42">
            <v>0</v>
          </cell>
          <cell r="AB42">
            <v>0</v>
          </cell>
          <cell r="AD42">
            <v>27</v>
          </cell>
          <cell r="AF42">
            <v>1238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D43">
            <v>1012</v>
          </cell>
          <cell r="E43">
            <v>2023</v>
          </cell>
          <cell r="F43">
            <v>1000</v>
          </cell>
          <cell r="H43">
            <v>200</v>
          </cell>
          <cell r="L43">
            <v>38</v>
          </cell>
          <cell r="M43">
            <v>16</v>
          </cell>
          <cell r="O43">
            <v>90</v>
          </cell>
          <cell r="Q43">
            <v>1000</v>
          </cell>
          <cell r="R43">
            <v>1000</v>
          </cell>
          <cell r="S43">
            <v>184</v>
          </cell>
          <cell r="U43">
            <v>13</v>
          </cell>
          <cell r="V43">
            <v>34</v>
          </cell>
          <cell r="W43">
            <v>1066</v>
          </cell>
          <cell r="X43">
            <v>25</v>
          </cell>
          <cell r="Y43">
            <v>900</v>
          </cell>
          <cell r="Z43">
            <v>0</v>
          </cell>
          <cell r="AA43">
            <v>0</v>
          </cell>
          <cell r="AB43">
            <v>1200</v>
          </cell>
          <cell r="AC43">
            <v>1200</v>
          </cell>
          <cell r="AD43">
            <v>29</v>
          </cell>
          <cell r="AE43">
            <v>58</v>
          </cell>
          <cell r="AF43">
            <v>1156</v>
          </cell>
          <cell r="AG43">
            <v>2146</v>
          </cell>
        </row>
        <row r="44">
          <cell r="A44">
            <v>41</v>
          </cell>
          <cell r="C44" t="str">
            <v>B</v>
          </cell>
          <cell r="D44">
            <v>1011</v>
          </cell>
          <cell r="L44">
            <v>38</v>
          </cell>
          <cell r="M44">
            <v>16</v>
          </cell>
          <cell r="O44">
            <v>106</v>
          </cell>
          <cell r="S44">
            <v>198</v>
          </cell>
          <cell r="U44">
            <v>13</v>
          </cell>
          <cell r="V44">
            <v>29</v>
          </cell>
          <cell r="W44">
            <v>884</v>
          </cell>
          <cell r="X44">
            <v>25</v>
          </cell>
          <cell r="Y44">
            <v>900</v>
          </cell>
          <cell r="Z44">
            <v>0</v>
          </cell>
          <cell r="AB44">
            <v>0</v>
          </cell>
          <cell r="AD44">
            <v>29</v>
          </cell>
          <cell r="AF44">
            <v>990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D45">
            <v>1018</v>
          </cell>
          <cell r="E45">
            <v>2035</v>
          </cell>
          <cell r="G45">
            <v>1000</v>
          </cell>
          <cell r="H45">
            <v>200</v>
          </cell>
          <cell r="J45">
            <v>320</v>
          </cell>
          <cell r="L45">
            <v>38</v>
          </cell>
          <cell r="M45">
            <v>16</v>
          </cell>
          <cell r="O45">
            <v>90</v>
          </cell>
          <cell r="R45">
            <v>1000</v>
          </cell>
          <cell r="S45">
            <v>198</v>
          </cell>
          <cell r="U45">
            <v>13</v>
          </cell>
          <cell r="V45">
            <v>29</v>
          </cell>
          <cell r="W45">
            <v>901</v>
          </cell>
          <cell r="X45">
            <v>25</v>
          </cell>
          <cell r="Y45">
            <v>1440</v>
          </cell>
          <cell r="Z45">
            <v>320</v>
          </cell>
          <cell r="AA45">
            <v>320</v>
          </cell>
          <cell r="AB45">
            <v>1200</v>
          </cell>
          <cell r="AC45">
            <v>1200</v>
          </cell>
          <cell r="AD45">
            <v>29</v>
          </cell>
          <cell r="AE45">
            <v>56</v>
          </cell>
          <cell r="AF45">
            <v>991</v>
          </cell>
          <cell r="AG45">
            <v>2147</v>
          </cell>
        </row>
        <row r="46">
          <cell r="A46">
            <v>43</v>
          </cell>
          <cell r="C46" t="str">
            <v>B</v>
          </cell>
          <cell r="D46">
            <v>1017</v>
          </cell>
          <cell r="L46">
            <v>35</v>
          </cell>
          <cell r="M46">
            <v>15</v>
          </cell>
          <cell r="O46">
            <v>106</v>
          </cell>
          <cell r="S46">
            <v>191</v>
          </cell>
          <cell r="U46">
            <v>12</v>
          </cell>
          <cell r="V46">
            <v>34</v>
          </cell>
          <cell r="W46">
            <v>1050</v>
          </cell>
          <cell r="X46">
            <v>25</v>
          </cell>
          <cell r="Y46">
            <v>1080</v>
          </cell>
          <cell r="Z46">
            <v>0</v>
          </cell>
          <cell r="AB46">
            <v>0</v>
          </cell>
          <cell r="AD46">
            <v>27</v>
          </cell>
          <cell r="AF46">
            <v>1156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D47">
            <v>740</v>
          </cell>
          <cell r="E47">
            <v>1480</v>
          </cell>
          <cell r="F47">
            <v>1000</v>
          </cell>
          <cell r="K47">
            <v>320</v>
          </cell>
          <cell r="L47">
            <v>33</v>
          </cell>
          <cell r="M47">
            <v>12</v>
          </cell>
          <cell r="O47">
            <v>93</v>
          </cell>
          <cell r="Q47">
            <v>1000</v>
          </cell>
          <cell r="R47">
            <v>1000</v>
          </cell>
          <cell r="S47">
            <v>183</v>
          </cell>
          <cell r="U47">
            <v>10</v>
          </cell>
          <cell r="V47">
            <v>23</v>
          </cell>
          <cell r="W47">
            <v>897</v>
          </cell>
          <cell r="X47">
            <v>25</v>
          </cell>
          <cell r="Y47">
            <v>1440</v>
          </cell>
          <cell r="Z47">
            <v>320</v>
          </cell>
          <cell r="AA47">
            <v>320</v>
          </cell>
          <cell r="AB47">
            <v>1000</v>
          </cell>
          <cell r="AC47">
            <v>1000</v>
          </cell>
          <cell r="AD47">
            <v>22</v>
          </cell>
          <cell r="AE47">
            <v>51</v>
          </cell>
          <cell r="AF47">
            <v>990</v>
          </cell>
          <cell r="AG47">
            <v>1981</v>
          </cell>
        </row>
        <row r="48">
          <cell r="A48">
            <v>45</v>
          </cell>
          <cell r="C48" t="str">
            <v>B</v>
          </cell>
          <cell r="D48">
            <v>740</v>
          </cell>
          <cell r="L48">
            <v>31</v>
          </cell>
          <cell r="M48">
            <v>16</v>
          </cell>
          <cell r="O48">
            <v>106</v>
          </cell>
          <cell r="S48">
            <v>191</v>
          </cell>
          <cell r="U48">
            <v>13</v>
          </cell>
          <cell r="V48">
            <v>34</v>
          </cell>
          <cell r="W48">
            <v>885</v>
          </cell>
          <cell r="X48">
            <v>25</v>
          </cell>
          <cell r="Y48">
            <v>1800</v>
          </cell>
          <cell r="Z48">
            <v>0</v>
          </cell>
          <cell r="AB48">
            <v>0</v>
          </cell>
          <cell r="AD48">
            <v>29</v>
          </cell>
          <cell r="AF48">
            <v>991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1013</v>
          </cell>
          <cell r="E49">
            <v>2025</v>
          </cell>
          <cell r="G49">
            <v>1000</v>
          </cell>
          <cell r="L49">
            <v>31</v>
          </cell>
          <cell r="M49">
            <v>15</v>
          </cell>
          <cell r="O49">
            <v>89</v>
          </cell>
          <cell r="R49">
            <v>1000</v>
          </cell>
          <cell r="S49">
            <v>198</v>
          </cell>
          <cell r="U49">
            <v>113</v>
          </cell>
          <cell r="V49">
            <v>32</v>
          </cell>
          <cell r="W49">
            <v>736</v>
          </cell>
          <cell r="X49">
            <v>25</v>
          </cell>
          <cell r="Y49">
            <v>900</v>
          </cell>
          <cell r="Z49">
            <v>0</v>
          </cell>
          <cell r="AA49">
            <v>0</v>
          </cell>
          <cell r="AB49">
            <v>1000</v>
          </cell>
          <cell r="AC49">
            <v>1000</v>
          </cell>
          <cell r="AD49">
            <v>128</v>
          </cell>
          <cell r="AE49">
            <v>152</v>
          </cell>
          <cell r="AF49">
            <v>825</v>
          </cell>
          <cell r="AG49">
            <v>1733</v>
          </cell>
        </row>
        <row r="50">
          <cell r="A50">
            <v>47</v>
          </cell>
          <cell r="C50" t="str">
            <v>B</v>
          </cell>
          <cell r="D50">
            <v>1012</v>
          </cell>
          <cell r="L50">
            <v>27</v>
          </cell>
          <cell r="M50">
            <v>13</v>
          </cell>
          <cell r="O50">
            <v>106</v>
          </cell>
          <cell r="S50">
            <v>190</v>
          </cell>
          <cell r="U50">
            <v>11</v>
          </cell>
          <cell r="V50">
            <v>38</v>
          </cell>
          <cell r="W50">
            <v>802</v>
          </cell>
          <cell r="X50">
            <v>25</v>
          </cell>
          <cell r="Y50">
            <v>1080</v>
          </cell>
          <cell r="Z50">
            <v>0</v>
          </cell>
          <cell r="AB50">
            <v>0</v>
          </cell>
          <cell r="AD50">
            <v>24</v>
          </cell>
          <cell r="AF50">
            <v>908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E51">
            <v>0</v>
          </cell>
          <cell r="H51">
            <v>200</v>
          </cell>
          <cell r="J51">
            <v>320</v>
          </cell>
          <cell r="L51">
            <v>29</v>
          </cell>
          <cell r="M51">
            <v>17</v>
          </cell>
          <cell r="O51">
            <v>106</v>
          </cell>
          <cell r="R51">
            <v>1000</v>
          </cell>
          <cell r="S51">
            <v>286</v>
          </cell>
          <cell r="U51">
            <v>14</v>
          </cell>
          <cell r="V51">
            <v>38</v>
          </cell>
          <cell r="W51">
            <v>637</v>
          </cell>
          <cell r="X51">
            <v>25</v>
          </cell>
          <cell r="Y51">
            <v>900</v>
          </cell>
          <cell r="Z51">
            <v>320</v>
          </cell>
          <cell r="AA51">
            <v>320</v>
          </cell>
          <cell r="AB51">
            <v>200</v>
          </cell>
          <cell r="AC51">
            <v>200</v>
          </cell>
          <cell r="AD51">
            <v>31</v>
          </cell>
          <cell r="AE51">
            <v>60</v>
          </cell>
          <cell r="AF51">
            <v>743</v>
          </cell>
          <cell r="AG51">
            <v>1569</v>
          </cell>
        </row>
        <row r="52">
          <cell r="A52">
            <v>49</v>
          </cell>
          <cell r="C52" t="str">
            <v>B</v>
          </cell>
          <cell r="L52">
            <v>31</v>
          </cell>
          <cell r="M52">
            <v>16</v>
          </cell>
          <cell r="O52">
            <v>106</v>
          </cell>
          <cell r="Q52">
            <v>1000</v>
          </cell>
          <cell r="S52">
            <v>286</v>
          </cell>
          <cell r="U52">
            <v>13</v>
          </cell>
          <cell r="V52">
            <v>40</v>
          </cell>
          <cell r="W52">
            <v>720</v>
          </cell>
          <cell r="X52">
            <v>25</v>
          </cell>
          <cell r="Y52">
            <v>720</v>
          </cell>
          <cell r="Z52">
            <v>0</v>
          </cell>
          <cell r="AB52">
            <v>0</v>
          </cell>
          <cell r="AD52">
            <v>29</v>
          </cell>
          <cell r="AF52">
            <v>826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E53">
            <v>0</v>
          </cell>
          <cell r="K53">
            <v>320</v>
          </cell>
          <cell r="L53">
            <v>28</v>
          </cell>
          <cell r="M53">
            <v>12</v>
          </cell>
          <cell r="O53">
            <v>106</v>
          </cell>
          <cell r="S53">
            <v>191</v>
          </cell>
          <cell r="U53">
            <v>10</v>
          </cell>
          <cell r="V53">
            <v>34</v>
          </cell>
          <cell r="W53">
            <v>1252</v>
          </cell>
          <cell r="X53">
            <v>25</v>
          </cell>
          <cell r="Y53">
            <v>1080</v>
          </cell>
          <cell r="Z53">
            <v>320</v>
          </cell>
          <cell r="AA53">
            <v>320</v>
          </cell>
          <cell r="AB53">
            <v>0</v>
          </cell>
          <cell r="AC53">
            <v>0</v>
          </cell>
          <cell r="AD53">
            <v>22</v>
          </cell>
          <cell r="AE53">
            <v>46</v>
          </cell>
          <cell r="AF53">
            <v>1358</v>
          </cell>
          <cell r="AG53">
            <v>2596</v>
          </cell>
        </row>
        <row r="54">
          <cell r="A54">
            <v>51</v>
          </cell>
          <cell r="C54" t="str">
            <v>B</v>
          </cell>
          <cell r="L54">
            <v>24</v>
          </cell>
          <cell r="M54">
            <v>13</v>
          </cell>
          <cell r="O54">
            <v>106</v>
          </cell>
          <cell r="S54">
            <v>183</v>
          </cell>
          <cell r="U54">
            <v>11</v>
          </cell>
          <cell r="V54">
            <v>34</v>
          </cell>
          <cell r="W54">
            <v>1132</v>
          </cell>
          <cell r="X54">
            <v>25</v>
          </cell>
          <cell r="Y54">
            <v>1260</v>
          </cell>
          <cell r="Z54">
            <v>0</v>
          </cell>
          <cell r="AB54">
            <v>0</v>
          </cell>
          <cell r="AD54">
            <v>24</v>
          </cell>
          <cell r="AF54">
            <v>1238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D55">
            <v>1018</v>
          </cell>
          <cell r="E55">
            <v>2035</v>
          </cell>
          <cell r="F55">
            <v>1000</v>
          </cell>
          <cell r="L55">
            <v>42</v>
          </cell>
          <cell r="M55">
            <v>14</v>
          </cell>
          <cell r="O55">
            <v>106</v>
          </cell>
          <cell r="P55">
            <v>2000</v>
          </cell>
          <cell r="S55">
            <v>249</v>
          </cell>
          <cell r="U55">
            <v>12</v>
          </cell>
          <cell r="V55">
            <v>15</v>
          </cell>
          <cell r="W55">
            <v>885</v>
          </cell>
          <cell r="X55">
            <v>25</v>
          </cell>
          <cell r="Y55">
            <v>1800</v>
          </cell>
          <cell r="Z55">
            <v>0</v>
          </cell>
          <cell r="AA55">
            <v>0</v>
          </cell>
          <cell r="AB55">
            <v>1000</v>
          </cell>
          <cell r="AC55">
            <v>1000</v>
          </cell>
          <cell r="AD55">
            <v>26</v>
          </cell>
          <cell r="AE55">
            <v>46</v>
          </cell>
          <cell r="AF55">
            <v>991</v>
          </cell>
          <cell r="AG55">
            <v>1981</v>
          </cell>
        </row>
        <row r="56">
          <cell r="A56">
            <v>53</v>
          </cell>
          <cell r="C56" t="str">
            <v>B</v>
          </cell>
          <cell r="D56">
            <v>1017</v>
          </cell>
          <cell r="L56">
            <v>43</v>
          </cell>
          <cell r="M56">
            <v>11</v>
          </cell>
          <cell r="O56">
            <v>106</v>
          </cell>
          <cell r="S56">
            <v>235</v>
          </cell>
          <cell r="U56">
            <v>9</v>
          </cell>
          <cell r="V56">
            <v>18</v>
          </cell>
          <cell r="W56">
            <v>884</v>
          </cell>
          <cell r="X56">
            <v>25</v>
          </cell>
          <cell r="Y56">
            <v>1080</v>
          </cell>
          <cell r="Z56">
            <v>0</v>
          </cell>
          <cell r="AB56">
            <v>0</v>
          </cell>
          <cell r="AD56">
            <v>20</v>
          </cell>
          <cell r="AF56">
            <v>990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D57">
            <v>1018</v>
          </cell>
          <cell r="E57">
            <v>2035</v>
          </cell>
          <cell r="G57">
            <v>1000</v>
          </cell>
          <cell r="L57">
            <v>22</v>
          </cell>
          <cell r="M57">
            <v>14</v>
          </cell>
          <cell r="O57">
            <v>93</v>
          </cell>
          <cell r="Q57">
            <v>500</v>
          </cell>
          <cell r="R57">
            <v>1500</v>
          </cell>
          <cell r="S57">
            <v>234</v>
          </cell>
          <cell r="U57">
            <v>12</v>
          </cell>
          <cell r="V57">
            <v>22</v>
          </cell>
          <cell r="W57">
            <v>815</v>
          </cell>
          <cell r="X57">
            <v>25</v>
          </cell>
          <cell r="Y57">
            <v>1260</v>
          </cell>
          <cell r="Z57">
            <v>0</v>
          </cell>
          <cell r="AA57">
            <v>0</v>
          </cell>
          <cell r="AB57">
            <v>1000</v>
          </cell>
          <cell r="AC57">
            <v>1000</v>
          </cell>
          <cell r="AD57">
            <v>26</v>
          </cell>
          <cell r="AE57">
            <v>57</v>
          </cell>
          <cell r="AF57">
            <v>908</v>
          </cell>
          <cell r="AG57">
            <v>1816</v>
          </cell>
        </row>
        <row r="58">
          <cell r="A58">
            <v>55</v>
          </cell>
          <cell r="C58" t="str">
            <v>B</v>
          </cell>
          <cell r="D58">
            <v>1017</v>
          </cell>
          <cell r="L58">
            <v>28</v>
          </cell>
          <cell r="M58">
            <v>17</v>
          </cell>
          <cell r="O58">
            <v>106</v>
          </cell>
          <cell r="S58">
            <v>272</v>
          </cell>
          <cell r="U58">
            <v>14</v>
          </cell>
          <cell r="V58">
            <v>39</v>
          </cell>
          <cell r="W58">
            <v>802</v>
          </cell>
          <cell r="X58">
            <v>25</v>
          </cell>
          <cell r="Y58">
            <v>800</v>
          </cell>
          <cell r="Z58">
            <v>0</v>
          </cell>
          <cell r="AB58">
            <v>0</v>
          </cell>
          <cell r="AD58">
            <v>31</v>
          </cell>
          <cell r="AF58">
            <v>908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D59">
            <v>1018</v>
          </cell>
          <cell r="E59">
            <v>2035</v>
          </cell>
          <cell r="F59">
            <v>800</v>
          </cell>
          <cell r="G59">
            <v>1000</v>
          </cell>
          <cell r="L59">
            <v>26</v>
          </cell>
          <cell r="M59">
            <v>13</v>
          </cell>
          <cell r="O59">
            <v>98</v>
          </cell>
          <cell r="S59">
            <v>264</v>
          </cell>
          <cell r="U59">
            <v>11</v>
          </cell>
          <cell r="V59">
            <v>33</v>
          </cell>
          <cell r="W59">
            <v>893</v>
          </cell>
          <cell r="X59">
            <v>25</v>
          </cell>
          <cell r="Y59">
            <v>1260</v>
          </cell>
          <cell r="Z59">
            <v>0</v>
          </cell>
          <cell r="AA59">
            <v>0</v>
          </cell>
          <cell r="AB59">
            <v>1800</v>
          </cell>
          <cell r="AC59">
            <v>1800</v>
          </cell>
          <cell r="AD59">
            <v>24</v>
          </cell>
          <cell r="AE59">
            <v>44</v>
          </cell>
          <cell r="AF59">
            <v>991</v>
          </cell>
          <cell r="AG59">
            <v>1981</v>
          </cell>
        </row>
        <row r="60">
          <cell r="A60">
            <v>57</v>
          </cell>
          <cell r="C60" t="str">
            <v>B</v>
          </cell>
          <cell r="D60">
            <v>1017</v>
          </cell>
          <cell r="L60">
            <v>31</v>
          </cell>
          <cell r="M60">
            <v>11</v>
          </cell>
          <cell r="O60">
            <v>106</v>
          </cell>
          <cell r="S60">
            <v>256</v>
          </cell>
          <cell r="U60">
            <v>9</v>
          </cell>
          <cell r="V60">
            <v>34</v>
          </cell>
          <cell r="W60">
            <v>884</v>
          </cell>
          <cell r="X60">
            <v>25</v>
          </cell>
          <cell r="Y60">
            <v>800</v>
          </cell>
          <cell r="Z60">
            <v>0</v>
          </cell>
          <cell r="AB60">
            <v>0</v>
          </cell>
          <cell r="AD60">
            <v>20</v>
          </cell>
          <cell r="AF60">
            <v>990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D61">
            <v>1018</v>
          </cell>
          <cell r="E61">
            <v>2035</v>
          </cell>
          <cell r="G61">
            <v>1000</v>
          </cell>
          <cell r="L61">
            <v>28</v>
          </cell>
          <cell r="M61">
            <v>13</v>
          </cell>
          <cell r="O61">
            <v>98</v>
          </cell>
          <cell r="Q61">
            <v>1000</v>
          </cell>
          <cell r="S61">
            <v>260</v>
          </cell>
          <cell r="U61">
            <v>11</v>
          </cell>
          <cell r="V61">
            <v>32</v>
          </cell>
          <cell r="W61">
            <v>563</v>
          </cell>
          <cell r="X61">
            <v>60</v>
          </cell>
          <cell r="Y61">
            <v>1260</v>
          </cell>
          <cell r="Z61">
            <v>0</v>
          </cell>
          <cell r="AA61">
            <v>0</v>
          </cell>
          <cell r="AB61">
            <v>1000</v>
          </cell>
          <cell r="AC61">
            <v>1200</v>
          </cell>
          <cell r="AD61">
            <v>24</v>
          </cell>
          <cell r="AE61">
            <v>50</v>
          </cell>
          <cell r="AF61">
            <v>661</v>
          </cell>
          <cell r="AG61">
            <v>1486</v>
          </cell>
        </row>
        <row r="62">
          <cell r="A62">
            <v>59</v>
          </cell>
          <cell r="C62" t="str">
            <v>B</v>
          </cell>
          <cell r="D62">
            <v>1017</v>
          </cell>
          <cell r="H62">
            <v>200</v>
          </cell>
          <cell r="L62">
            <v>25</v>
          </cell>
          <cell r="M62">
            <v>14</v>
          </cell>
          <cell r="O62">
            <v>106</v>
          </cell>
          <cell r="S62">
            <v>256</v>
          </cell>
          <cell r="U62">
            <v>12</v>
          </cell>
          <cell r="V62">
            <v>33</v>
          </cell>
          <cell r="W62">
            <v>719</v>
          </cell>
          <cell r="X62">
            <v>60</v>
          </cell>
          <cell r="Y62">
            <v>800</v>
          </cell>
          <cell r="Z62">
            <v>0</v>
          </cell>
          <cell r="AB62">
            <v>200</v>
          </cell>
          <cell r="AD62">
            <v>26</v>
          </cell>
          <cell r="AF62">
            <v>825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D63">
            <v>1018</v>
          </cell>
          <cell r="E63">
            <v>2035</v>
          </cell>
          <cell r="F63">
            <v>1000</v>
          </cell>
          <cell r="G63">
            <v>1000</v>
          </cell>
          <cell r="L63">
            <v>36</v>
          </cell>
          <cell r="M63">
            <v>17</v>
          </cell>
          <cell r="O63">
            <v>93</v>
          </cell>
          <cell r="R63">
            <v>2000</v>
          </cell>
          <cell r="S63">
            <v>267</v>
          </cell>
          <cell r="U63">
            <v>14</v>
          </cell>
          <cell r="V63">
            <v>36</v>
          </cell>
          <cell r="W63">
            <v>568</v>
          </cell>
          <cell r="X63">
            <v>60</v>
          </cell>
          <cell r="Y63">
            <v>1120</v>
          </cell>
          <cell r="Z63">
            <v>0</v>
          </cell>
          <cell r="AA63">
            <v>0</v>
          </cell>
          <cell r="AB63">
            <v>2000</v>
          </cell>
          <cell r="AC63">
            <v>2000</v>
          </cell>
          <cell r="AD63">
            <v>31</v>
          </cell>
          <cell r="AE63">
            <v>64</v>
          </cell>
          <cell r="AF63">
            <v>661</v>
          </cell>
          <cell r="AG63">
            <v>1486</v>
          </cell>
        </row>
        <row r="64">
          <cell r="A64">
            <v>61</v>
          </cell>
          <cell r="C64" t="str">
            <v>B</v>
          </cell>
          <cell r="D64">
            <v>1017</v>
          </cell>
          <cell r="L64">
            <v>27</v>
          </cell>
          <cell r="M64">
            <v>18</v>
          </cell>
          <cell r="O64">
            <v>106</v>
          </cell>
          <cell r="S64">
            <v>272</v>
          </cell>
          <cell r="U64">
            <v>15</v>
          </cell>
          <cell r="V64">
            <v>35</v>
          </cell>
          <cell r="W64">
            <v>719</v>
          </cell>
          <cell r="X64">
            <v>60</v>
          </cell>
          <cell r="Y64">
            <v>1080</v>
          </cell>
          <cell r="Z64">
            <v>0</v>
          </cell>
          <cell r="AB64">
            <v>0</v>
          </cell>
          <cell r="AD64">
            <v>33</v>
          </cell>
          <cell r="AF64">
            <v>825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E65">
            <v>0</v>
          </cell>
          <cell r="G65">
            <v>1000</v>
          </cell>
          <cell r="L65">
            <v>50</v>
          </cell>
          <cell r="M65">
            <v>16</v>
          </cell>
          <cell r="O65">
            <v>93</v>
          </cell>
          <cell r="S65">
            <v>263</v>
          </cell>
          <cell r="U65">
            <v>13</v>
          </cell>
          <cell r="V65">
            <v>30</v>
          </cell>
          <cell r="W65">
            <v>650</v>
          </cell>
          <cell r="X65">
            <v>25</v>
          </cell>
          <cell r="Y65">
            <v>900</v>
          </cell>
          <cell r="Z65">
            <v>0</v>
          </cell>
          <cell r="AA65">
            <v>0</v>
          </cell>
          <cell r="AB65">
            <v>1000</v>
          </cell>
          <cell r="AC65">
            <v>1000</v>
          </cell>
          <cell r="AD65">
            <v>29</v>
          </cell>
          <cell r="AE65">
            <v>40</v>
          </cell>
          <cell r="AF65">
            <v>743</v>
          </cell>
          <cell r="AG65">
            <v>1073</v>
          </cell>
        </row>
        <row r="66">
          <cell r="A66">
            <v>63</v>
          </cell>
          <cell r="C66" t="str">
            <v>B</v>
          </cell>
          <cell r="L66">
            <v>50</v>
          </cell>
          <cell r="M66">
            <v>6</v>
          </cell>
          <cell r="O66">
            <v>46</v>
          </cell>
          <cell r="R66">
            <v>500</v>
          </cell>
          <cell r="S66">
            <v>95</v>
          </cell>
          <cell r="U66">
            <v>5</v>
          </cell>
          <cell r="V66">
            <v>12</v>
          </cell>
          <cell r="W66">
            <v>284</v>
          </cell>
          <cell r="X66">
            <v>15</v>
          </cell>
          <cell r="Y66">
            <v>400</v>
          </cell>
          <cell r="Z66">
            <v>0</v>
          </cell>
          <cell r="AB66">
            <v>0</v>
          </cell>
          <cell r="AD66">
            <v>11</v>
          </cell>
          <cell r="AF66">
            <v>330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E67">
            <v>0</v>
          </cell>
          <cell r="U67">
            <v>5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0</v>
          </cell>
          <cell r="AE67">
            <v>50</v>
          </cell>
          <cell r="AF67">
            <v>0</v>
          </cell>
          <cell r="AG67">
            <v>0</v>
          </cell>
        </row>
        <row r="68">
          <cell r="A68">
            <v>65</v>
          </cell>
          <cell r="C68" t="str">
            <v>B</v>
          </cell>
          <cell r="Z68">
            <v>0</v>
          </cell>
          <cell r="AB68">
            <v>0</v>
          </cell>
          <cell r="AD68">
            <v>0</v>
          </cell>
          <cell r="AF68">
            <v>0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40015</v>
          </cell>
          <cell r="F69">
            <v>10800</v>
          </cell>
          <cell r="G69">
            <v>10200</v>
          </cell>
          <cell r="H69">
            <v>2520</v>
          </cell>
          <cell r="I69">
            <v>0</v>
          </cell>
          <cell r="J69">
            <v>2600</v>
          </cell>
          <cell r="K69">
            <v>640</v>
          </cell>
          <cell r="L69">
            <v>1733</v>
          </cell>
          <cell r="M69">
            <v>810</v>
          </cell>
          <cell r="N69">
            <v>0</v>
          </cell>
          <cell r="O69">
            <v>5422</v>
          </cell>
          <cell r="P69">
            <v>12000</v>
          </cell>
          <cell r="Q69">
            <v>11500</v>
          </cell>
          <cell r="R69">
            <v>21000</v>
          </cell>
          <cell r="S69">
            <v>12917</v>
          </cell>
          <cell r="T69">
            <v>0</v>
          </cell>
          <cell r="U69">
            <v>807</v>
          </cell>
          <cell r="V69">
            <v>1816</v>
          </cell>
          <cell r="W69">
            <v>45795</v>
          </cell>
          <cell r="X69">
            <v>1540</v>
          </cell>
          <cell r="Y69">
            <v>70358</v>
          </cell>
          <cell r="Z69">
            <v>3240</v>
          </cell>
          <cell r="AB69">
            <v>23520</v>
          </cell>
          <cell r="AD69">
            <v>1617</v>
          </cell>
          <cell r="AF69">
            <v>51217</v>
          </cell>
        </row>
        <row r="70">
          <cell r="A70">
            <v>67</v>
          </cell>
          <cell r="F70">
            <v>23520</v>
          </cell>
          <cell r="I70">
            <v>3240</v>
          </cell>
          <cell r="P70">
            <v>44500</v>
          </cell>
          <cell r="S70">
            <v>28417.4</v>
          </cell>
          <cell r="T70" t="str">
            <v>Lbs.</v>
          </cell>
        </row>
      </sheetData>
      <sheetData sheetId="14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E7">
            <v>0</v>
          </cell>
          <cell r="G7">
            <v>500</v>
          </cell>
          <cell r="H7">
            <v>182</v>
          </cell>
          <cell r="L7">
            <v>70</v>
          </cell>
          <cell r="M7">
            <v>28</v>
          </cell>
          <cell r="O7">
            <v>153</v>
          </cell>
          <cell r="P7">
            <v>3000</v>
          </cell>
          <cell r="R7">
            <v>4000</v>
          </cell>
          <cell r="S7">
            <v>293</v>
          </cell>
          <cell r="U7">
            <v>23</v>
          </cell>
          <cell r="V7">
            <v>62</v>
          </cell>
          <cell r="W7">
            <v>1581</v>
          </cell>
          <cell r="X7">
            <v>40</v>
          </cell>
          <cell r="Y7">
            <v>1680</v>
          </cell>
          <cell r="Z7">
            <v>0</v>
          </cell>
          <cell r="AA7">
            <v>0</v>
          </cell>
          <cell r="AB7">
            <v>682</v>
          </cell>
          <cell r="AC7">
            <v>1182</v>
          </cell>
          <cell r="AD7">
            <v>51</v>
          </cell>
          <cell r="AE7">
            <v>82</v>
          </cell>
          <cell r="AF7">
            <v>1734</v>
          </cell>
          <cell r="AG7">
            <v>2642</v>
          </cell>
        </row>
        <row r="8">
          <cell r="A8">
            <v>5</v>
          </cell>
          <cell r="C8" t="str">
            <v>B</v>
          </cell>
          <cell r="F8">
            <v>500</v>
          </cell>
          <cell r="L8">
            <v>33</v>
          </cell>
          <cell r="M8">
            <v>17</v>
          </cell>
          <cell r="O8">
            <v>106</v>
          </cell>
          <cell r="S8">
            <v>147</v>
          </cell>
          <cell r="U8">
            <v>14</v>
          </cell>
          <cell r="V8">
            <v>36</v>
          </cell>
          <cell r="W8">
            <v>802</v>
          </cell>
          <cell r="X8">
            <v>25</v>
          </cell>
          <cell r="Y8">
            <v>800</v>
          </cell>
          <cell r="Z8">
            <v>0</v>
          </cell>
          <cell r="AB8">
            <v>500</v>
          </cell>
          <cell r="AD8">
            <v>31</v>
          </cell>
          <cell r="AF8">
            <v>908</v>
          </cell>
        </row>
        <row r="9">
          <cell r="A9">
            <v>6</v>
          </cell>
          <cell r="B9">
            <v>2</v>
          </cell>
          <cell r="C9" t="str">
            <v>A</v>
          </cell>
          <cell r="D9">
            <v>1018</v>
          </cell>
          <cell r="E9">
            <v>2035</v>
          </cell>
          <cell r="F9">
            <v>1000</v>
          </cell>
          <cell r="H9">
            <v>198</v>
          </cell>
          <cell r="K9">
            <v>100</v>
          </cell>
          <cell r="L9">
            <v>44</v>
          </cell>
          <cell r="M9">
            <v>18</v>
          </cell>
          <cell r="O9">
            <v>93</v>
          </cell>
          <cell r="P9">
            <v>3000</v>
          </cell>
          <cell r="R9">
            <v>2000</v>
          </cell>
          <cell r="S9">
            <v>231</v>
          </cell>
          <cell r="U9">
            <v>15</v>
          </cell>
          <cell r="V9">
            <v>34</v>
          </cell>
          <cell r="W9">
            <v>897</v>
          </cell>
          <cell r="X9">
            <v>25</v>
          </cell>
          <cell r="Y9">
            <v>1080</v>
          </cell>
          <cell r="Z9">
            <v>100</v>
          </cell>
          <cell r="AA9">
            <v>100</v>
          </cell>
          <cell r="AB9">
            <v>1198</v>
          </cell>
          <cell r="AC9">
            <v>1198</v>
          </cell>
          <cell r="AD9">
            <v>33</v>
          </cell>
          <cell r="AE9">
            <v>66</v>
          </cell>
          <cell r="AF9">
            <v>990</v>
          </cell>
          <cell r="AG9">
            <v>2064</v>
          </cell>
        </row>
        <row r="10">
          <cell r="A10">
            <v>7</v>
          </cell>
          <cell r="C10" t="str">
            <v>B</v>
          </cell>
          <cell r="D10">
            <v>1017</v>
          </cell>
          <cell r="L10">
            <v>45</v>
          </cell>
          <cell r="M10">
            <v>18</v>
          </cell>
          <cell r="O10">
            <v>106</v>
          </cell>
          <cell r="S10">
            <v>220</v>
          </cell>
          <cell r="U10">
            <v>15</v>
          </cell>
          <cell r="V10">
            <v>32</v>
          </cell>
          <cell r="W10">
            <v>968</v>
          </cell>
          <cell r="X10">
            <v>25</v>
          </cell>
          <cell r="Y10">
            <v>1080</v>
          </cell>
          <cell r="Z10">
            <v>0</v>
          </cell>
          <cell r="AB10">
            <v>0</v>
          </cell>
          <cell r="AD10">
            <v>33</v>
          </cell>
          <cell r="AF10">
            <v>1074</v>
          </cell>
        </row>
        <row r="11">
          <cell r="A11">
            <v>8</v>
          </cell>
          <cell r="B11">
            <v>3</v>
          </cell>
          <cell r="C11" t="str">
            <v>A</v>
          </cell>
          <cell r="D11">
            <v>1018</v>
          </cell>
          <cell r="E11">
            <v>2035</v>
          </cell>
          <cell r="G11">
            <v>1000</v>
          </cell>
          <cell r="J11">
            <v>400</v>
          </cell>
          <cell r="L11">
            <v>41</v>
          </cell>
          <cell r="M11">
            <v>18</v>
          </cell>
          <cell r="O11">
            <v>106</v>
          </cell>
          <cell r="Q11">
            <v>3000</v>
          </cell>
          <cell r="R11">
            <v>4000</v>
          </cell>
          <cell r="S11">
            <v>224</v>
          </cell>
          <cell r="U11">
            <v>15</v>
          </cell>
          <cell r="V11">
            <v>34</v>
          </cell>
          <cell r="W11">
            <v>1214</v>
          </cell>
          <cell r="X11">
            <v>25</v>
          </cell>
          <cell r="Y11">
            <v>1080</v>
          </cell>
          <cell r="Z11">
            <v>400</v>
          </cell>
          <cell r="AA11">
            <v>400</v>
          </cell>
          <cell r="AB11">
            <v>1000</v>
          </cell>
          <cell r="AC11">
            <v>1000</v>
          </cell>
          <cell r="AD11">
            <v>33</v>
          </cell>
          <cell r="AE11">
            <v>58</v>
          </cell>
          <cell r="AF11">
            <v>1320</v>
          </cell>
          <cell r="AG11">
            <v>2476</v>
          </cell>
        </row>
        <row r="12">
          <cell r="A12">
            <v>9</v>
          </cell>
          <cell r="C12" t="str">
            <v>B</v>
          </cell>
          <cell r="D12">
            <v>1017</v>
          </cell>
          <cell r="L12">
            <v>36</v>
          </cell>
          <cell r="M12">
            <v>14</v>
          </cell>
          <cell r="O12">
            <v>106</v>
          </cell>
          <cell r="S12">
            <v>146</v>
          </cell>
          <cell r="U12">
            <v>11</v>
          </cell>
          <cell r="V12">
            <v>29</v>
          </cell>
          <cell r="W12">
            <v>1050</v>
          </cell>
          <cell r="X12">
            <v>25</v>
          </cell>
          <cell r="Y12">
            <v>920</v>
          </cell>
          <cell r="Z12">
            <v>0</v>
          </cell>
          <cell r="AB12">
            <v>0</v>
          </cell>
          <cell r="AD12">
            <v>25</v>
          </cell>
          <cell r="AF12">
            <v>1156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1018</v>
          </cell>
          <cell r="E13">
            <v>2035</v>
          </cell>
          <cell r="F13">
            <v>1000</v>
          </cell>
          <cell r="K13">
            <v>100</v>
          </cell>
          <cell r="L13">
            <v>31</v>
          </cell>
          <cell r="M13">
            <v>15</v>
          </cell>
          <cell r="O13">
            <v>106</v>
          </cell>
          <cell r="P13">
            <v>3000</v>
          </cell>
          <cell r="R13">
            <v>4000</v>
          </cell>
          <cell r="S13">
            <v>140</v>
          </cell>
          <cell r="U13">
            <v>12</v>
          </cell>
          <cell r="V13">
            <v>27</v>
          </cell>
          <cell r="W13">
            <v>1123</v>
          </cell>
          <cell r="X13">
            <v>25</v>
          </cell>
          <cell r="Y13">
            <v>1080</v>
          </cell>
          <cell r="Z13">
            <v>100</v>
          </cell>
          <cell r="AA13">
            <v>100</v>
          </cell>
          <cell r="AB13">
            <v>1000</v>
          </cell>
          <cell r="AC13">
            <v>1000</v>
          </cell>
          <cell r="AD13">
            <v>27</v>
          </cell>
          <cell r="AE13">
            <v>56</v>
          </cell>
          <cell r="AF13">
            <v>1229</v>
          </cell>
          <cell r="AG13">
            <v>2311</v>
          </cell>
        </row>
        <row r="14">
          <cell r="A14">
            <v>11</v>
          </cell>
          <cell r="C14" t="str">
            <v>B</v>
          </cell>
          <cell r="D14">
            <v>1017</v>
          </cell>
          <cell r="L14">
            <v>37</v>
          </cell>
          <cell r="M14">
            <v>16</v>
          </cell>
          <cell r="O14">
            <v>105</v>
          </cell>
          <cell r="S14">
            <v>147</v>
          </cell>
          <cell r="U14">
            <v>13</v>
          </cell>
          <cell r="V14">
            <v>29</v>
          </cell>
          <cell r="W14">
            <v>977</v>
          </cell>
          <cell r="X14">
            <v>25</v>
          </cell>
          <cell r="Y14">
            <v>800</v>
          </cell>
          <cell r="Z14">
            <v>0</v>
          </cell>
          <cell r="AB14">
            <v>0</v>
          </cell>
          <cell r="AD14">
            <v>29</v>
          </cell>
          <cell r="AF14">
            <v>1082</v>
          </cell>
        </row>
        <row r="15">
          <cell r="A15">
            <v>12</v>
          </cell>
          <cell r="B15">
            <v>5</v>
          </cell>
          <cell r="C15" t="str">
            <v>A</v>
          </cell>
          <cell r="D15">
            <v>1018</v>
          </cell>
          <cell r="E15">
            <v>2035</v>
          </cell>
          <cell r="G15">
            <v>1000</v>
          </cell>
          <cell r="H15">
            <v>198</v>
          </cell>
          <cell r="J15">
            <v>400</v>
          </cell>
          <cell r="L15">
            <v>35</v>
          </cell>
          <cell r="M15">
            <v>21</v>
          </cell>
          <cell r="O15">
            <v>106</v>
          </cell>
          <cell r="Q15">
            <v>2000</v>
          </cell>
          <cell r="R15">
            <v>2000</v>
          </cell>
          <cell r="S15">
            <v>131</v>
          </cell>
          <cell r="U15">
            <v>11</v>
          </cell>
          <cell r="V15">
            <v>34</v>
          </cell>
          <cell r="W15">
            <v>1215</v>
          </cell>
          <cell r="X15">
            <v>25</v>
          </cell>
          <cell r="Y15">
            <v>1000</v>
          </cell>
          <cell r="Z15">
            <v>400</v>
          </cell>
          <cell r="AA15">
            <v>400</v>
          </cell>
          <cell r="AB15">
            <v>1198</v>
          </cell>
          <cell r="AC15">
            <v>1198</v>
          </cell>
          <cell r="AD15">
            <v>32</v>
          </cell>
          <cell r="AE15">
            <v>69</v>
          </cell>
          <cell r="AF15">
            <v>1321</v>
          </cell>
          <cell r="AG15">
            <v>2312</v>
          </cell>
        </row>
        <row r="16">
          <cell r="A16">
            <v>13</v>
          </cell>
          <cell r="C16" t="str">
            <v>B</v>
          </cell>
          <cell r="D16">
            <v>1017</v>
          </cell>
          <cell r="L16">
            <v>35</v>
          </cell>
          <cell r="M16">
            <v>24</v>
          </cell>
          <cell r="O16">
            <v>93</v>
          </cell>
          <cell r="P16">
            <v>1500</v>
          </cell>
          <cell r="Q16">
            <v>1500</v>
          </cell>
          <cell r="R16">
            <v>4000</v>
          </cell>
          <cell r="S16">
            <v>147</v>
          </cell>
          <cell r="U16">
            <v>13</v>
          </cell>
          <cell r="V16">
            <v>29</v>
          </cell>
          <cell r="W16">
            <v>898</v>
          </cell>
          <cell r="X16">
            <v>25</v>
          </cell>
          <cell r="Y16">
            <v>1620</v>
          </cell>
          <cell r="Z16">
            <v>0</v>
          </cell>
          <cell r="AB16">
            <v>0</v>
          </cell>
          <cell r="AD16">
            <v>37</v>
          </cell>
          <cell r="AF16">
            <v>991</v>
          </cell>
        </row>
        <row r="17">
          <cell r="A17">
            <v>14</v>
          </cell>
          <cell r="B17">
            <v>6</v>
          </cell>
          <cell r="C17" t="str">
            <v>A</v>
          </cell>
          <cell r="D17">
            <v>1018</v>
          </cell>
          <cell r="E17">
            <v>2035</v>
          </cell>
          <cell r="F17">
            <v>1000</v>
          </cell>
          <cell r="K17">
            <v>100</v>
          </cell>
          <cell r="L17">
            <v>38</v>
          </cell>
          <cell r="M17">
            <v>21</v>
          </cell>
          <cell r="O17">
            <v>106</v>
          </cell>
          <cell r="P17">
            <v>1000</v>
          </cell>
          <cell r="Q17">
            <v>1500</v>
          </cell>
          <cell r="R17">
            <v>1000</v>
          </cell>
          <cell r="S17">
            <v>140</v>
          </cell>
          <cell r="U17">
            <v>12</v>
          </cell>
          <cell r="V17">
            <v>30</v>
          </cell>
          <cell r="W17">
            <v>884</v>
          </cell>
          <cell r="X17">
            <v>25</v>
          </cell>
          <cell r="Y17">
            <v>1080</v>
          </cell>
          <cell r="Z17">
            <v>100</v>
          </cell>
          <cell r="AA17">
            <v>100</v>
          </cell>
          <cell r="AB17">
            <v>1000</v>
          </cell>
          <cell r="AC17">
            <v>1000</v>
          </cell>
          <cell r="AD17">
            <v>33</v>
          </cell>
          <cell r="AE17">
            <v>65</v>
          </cell>
          <cell r="AF17">
            <v>990</v>
          </cell>
          <cell r="AG17">
            <v>2311</v>
          </cell>
        </row>
        <row r="18">
          <cell r="A18">
            <v>15</v>
          </cell>
          <cell r="C18" t="str">
            <v>B</v>
          </cell>
          <cell r="D18">
            <v>1017</v>
          </cell>
          <cell r="L18">
            <v>35</v>
          </cell>
          <cell r="M18">
            <v>21</v>
          </cell>
          <cell r="O18">
            <v>93</v>
          </cell>
          <cell r="Q18">
            <v>1500</v>
          </cell>
          <cell r="R18">
            <v>3000</v>
          </cell>
          <cell r="S18">
            <v>154</v>
          </cell>
          <cell r="U18">
            <v>11</v>
          </cell>
          <cell r="V18">
            <v>35</v>
          </cell>
          <cell r="W18">
            <v>1228</v>
          </cell>
          <cell r="X18">
            <v>25</v>
          </cell>
          <cell r="Y18">
            <v>1080</v>
          </cell>
          <cell r="Z18">
            <v>0</v>
          </cell>
          <cell r="AB18">
            <v>0</v>
          </cell>
          <cell r="AD18">
            <v>32</v>
          </cell>
          <cell r="AF18">
            <v>1321</v>
          </cell>
        </row>
        <row r="19">
          <cell r="A19">
            <v>16</v>
          </cell>
          <cell r="B19">
            <v>7</v>
          </cell>
          <cell r="C19" t="str">
            <v>A</v>
          </cell>
          <cell r="D19">
            <v>1018</v>
          </cell>
          <cell r="E19">
            <v>2035</v>
          </cell>
          <cell r="G19">
            <v>1000</v>
          </cell>
          <cell r="H19">
            <v>182</v>
          </cell>
          <cell r="J19">
            <v>400</v>
          </cell>
          <cell r="L19">
            <v>44</v>
          </cell>
          <cell r="M19">
            <v>29</v>
          </cell>
          <cell r="O19">
            <v>106</v>
          </cell>
          <cell r="P19">
            <v>2000</v>
          </cell>
          <cell r="R19">
            <v>2000</v>
          </cell>
          <cell r="S19">
            <v>80</v>
          </cell>
          <cell r="U19">
            <v>15</v>
          </cell>
          <cell r="V19">
            <v>29</v>
          </cell>
          <cell r="W19">
            <v>1050</v>
          </cell>
          <cell r="X19">
            <v>25</v>
          </cell>
          <cell r="Y19">
            <v>1080</v>
          </cell>
          <cell r="Z19">
            <v>400</v>
          </cell>
          <cell r="AA19">
            <v>400</v>
          </cell>
          <cell r="AB19">
            <v>1182</v>
          </cell>
          <cell r="AC19">
            <v>1182</v>
          </cell>
          <cell r="AD19">
            <v>44</v>
          </cell>
          <cell r="AE19">
            <v>84</v>
          </cell>
          <cell r="AF19">
            <v>1156</v>
          </cell>
          <cell r="AG19">
            <v>2146</v>
          </cell>
        </row>
        <row r="20">
          <cell r="A20">
            <v>17</v>
          </cell>
          <cell r="C20" t="str">
            <v>B</v>
          </cell>
          <cell r="D20">
            <v>1017</v>
          </cell>
          <cell r="L20">
            <v>42</v>
          </cell>
          <cell r="M20">
            <v>26</v>
          </cell>
          <cell r="O20">
            <v>93</v>
          </cell>
          <cell r="Q20">
            <v>2000</v>
          </cell>
          <cell r="R20">
            <v>2000</v>
          </cell>
          <cell r="S20">
            <v>103</v>
          </cell>
          <cell r="U20">
            <v>14</v>
          </cell>
          <cell r="V20">
            <v>32</v>
          </cell>
          <cell r="W20">
            <v>897</v>
          </cell>
          <cell r="X20">
            <v>25</v>
          </cell>
          <cell r="Y20">
            <v>1620</v>
          </cell>
          <cell r="Z20">
            <v>0</v>
          </cell>
          <cell r="AB20">
            <v>0</v>
          </cell>
          <cell r="AD20">
            <v>40</v>
          </cell>
          <cell r="AF20">
            <v>990</v>
          </cell>
        </row>
        <row r="21">
          <cell r="A21">
            <v>18</v>
          </cell>
          <cell r="B21">
            <v>8</v>
          </cell>
          <cell r="C21" t="str">
            <v>A</v>
          </cell>
          <cell r="E21">
            <v>0</v>
          </cell>
          <cell r="F21">
            <v>1000</v>
          </cell>
          <cell r="K21">
            <v>38</v>
          </cell>
          <cell r="L21">
            <v>40</v>
          </cell>
          <cell r="M21">
            <v>21</v>
          </cell>
          <cell r="O21">
            <v>126</v>
          </cell>
          <cell r="P21">
            <v>2000</v>
          </cell>
          <cell r="R21">
            <v>2000</v>
          </cell>
          <cell r="S21">
            <v>154</v>
          </cell>
          <cell r="U21">
            <v>11</v>
          </cell>
          <cell r="V21">
            <v>32</v>
          </cell>
          <cell r="W21">
            <v>1030</v>
          </cell>
          <cell r="X21">
            <v>25</v>
          </cell>
          <cell r="Y21">
            <v>1800</v>
          </cell>
          <cell r="Z21">
            <v>38</v>
          </cell>
          <cell r="AA21">
            <v>38</v>
          </cell>
          <cell r="AB21">
            <v>1000</v>
          </cell>
          <cell r="AC21">
            <v>1000</v>
          </cell>
          <cell r="AD21">
            <v>32</v>
          </cell>
          <cell r="AE21">
            <v>54</v>
          </cell>
          <cell r="AF21">
            <v>1156</v>
          </cell>
          <cell r="AG21">
            <v>2312</v>
          </cell>
        </row>
        <row r="22">
          <cell r="A22">
            <v>19</v>
          </cell>
          <cell r="C22" t="str">
            <v>B</v>
          </cell>
          <cell r="L22">
            <v>45</v>
          </cell>
          <cell r="M22">
            <v>14</v>
          </cell>
          <cell r="O22">
            <v>93</v>
          </cell>
          <cell r="Q22">
            <v>2000</v>
          </cell>
          <cell r="R22">
            <v>2000</v>
          </cell>
          <cell r="S22">
            <v>154</v>
          </cell>
          <cell r="U22">
            <v>8</v>
          </cell>
          <cell r="V22">
            <v>29</v>
          </cell>
          <cell r="W22">
            <v>1063</v>
          </cell>
          <cell r="X22">
            <v>25</v>
          </cell>
          <cell r="Y22">
            <v>1260</v>
          </cell>
          <cell r="Z22">
            <v>0</v>
          </cell>
          <cell r="AB22">
            <v>0</v>
          </cell>
          <cell r="AD22">
            <v>22</v>
          </cell>
          <cell r="AF22">
            <v>1156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1018</v>
          </cell>
          <cell r="E23">
            <v>2035</v>
          </cell>
          <cell r="G23">
            <v>1000</v>
          </cell>
          <cell r="H23">
            <v>100</v>
          </cell>
          <cell r="J23">
            <v>400</v>
          </cell>
          <cell r="L23">
            <v>38</v>
          </cell>
          <cell r="M23">
            <v>25</v>
          </cell>
          <cell r="O23">
            <v>124</v>
          </cell>
          <cell r="P23">
            <v>1000</v>
          </cell>
          <cell r="R23">
            <v>2000</v>
          </cell>
          <cell r="S23">
            <v>161</v>
          </cell>
          <cell r="U23">
            <v>14</v>
          </cell>
          <cell r="V23">
            <v>32</v>
          </cell>
          <cell r="W23">
            <v>866</v>
          </cell>
          <cell r="X23">
            <v>25</v>
          </cell>
          <cell r="Y23">
            <v>1080</v>
          </cell>
          <cell r="Z23">
            <v>400</v>
          </cell>
          <cell r="AA23">
            <v>400</v>
          </cell>
          <cell r="AB23">
            <v>1100</v>
          </cell>
          <cell r="AC23">
            <v>1100</v>
          </cell>
          <cell r="AD23">
            <v>39</v>
          </cell>
          <cell r="AE23">
            <v>79</v>
          </cell>
          <cell r="AF23">
            <v>990</v>
          </cell>
          <cell r="AG23">
            <v>2131</v>
          </cell>
        </row>
        <row r="24">
          <cell r="A24">
            <v>21</v>
          </cell>
          <cell r="C24" t="str">
            <v>B</v>
          </cell>
          <cell r="D24">
            <v>1017</v>
          </cell>
          <cell r="L24">
            <v>37</v>
          </cell>
          <cell r="M24">
            <v>26</v>
          </cell>
          <cell r="O24">
            <v>93</v>
          </cell>
          <cell r="S24">
            <v>154</v>
          </cell>
          <cell r="U24">
            <v>14</v>
          </cell>
          <cell r="V24">
            <v>31</v>
          </cell>
          <cell r="W24">
            <v>1048</v>
          </cell>
          <cell r="X24">
            <v>25</v>
          </cell>
          <cell r="Y24">
            <v>1080</v>
          </cell>
          <cell r="Z24">
            <v>0</v>
          </cell>
          <cell r="AB24">
            <v>0</v>
          </cell>
          <cell r="AD24">
            <v>40</v>
          </cell>
          <cell r="AF24">
            <v>1141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1018</v>
          </cell>
          <cell r="E25">
            <v>2035</v>
          </cell>
          <cell r="F25">
            <v>1000</v>
          </cell>
          <cell r="H25">
            <v>100</v>
          </cell>
          <cell r="K25">
            <v>100</v>
          </cell>
          <cell r="L25">
            <v>36</v>
          </cell>
          <cell r="M25">
            <v>22</v>
          </cell>
          <cell r="O25">
            <v>106</v>
          </cell>
          <cell r="Q25">
            <v>1000</v>
          </cell>
          <cell r="R25">
            <v>2000</v>
          </cell>
          <cell r="S25">
            <v>154</v>
          </cell>
          <cell r="U25">
            <v>12</v>
          </cell>
          <cell r="V25">
            <v>35</v>
          </cell>
          <cell r="W25">
            <v>967</v>
          </cell>
          <cell r="X25">
            <v>25</v>
          </cell>
          <cell r="Y25">
            <v>1080</v>
          </cell>
          <cell r="Z25">
            <v>100</v>
          </cell>
          <cell r="AA25">
            <v>100</v>
          </cell>
          <cell r="AB25">
            <v>1100</v>
          </cell>
          <cell r="AC25">
            <v>1100</v>
          </cell>
          <cell r="AD25">
            <v>34</v>
          </cell>
          <cell r="AE25">
            <v>65</v>
          </cell>
          <cell r="AF25">
            <v>1073</v>
          </cell>
          <cell r="AG25">
            <v>2146</v>
          </cell>
        </row>
        <row r="26">
          <cell r="A26">
            <v>23</v>
          </cell>
          <cell r="C26" t="str">
            <v>B</v>
          </cell>
          <cell r="D26">
            <v>1017</v>
          </cell>
          <cell r="L26">
            <v>29</v>
          </cell>
          <cell r="M26">
            <v>20</v>
          </cell>
          <cell r="O26">
            <v>132</v>
          </cell>
          <cell r="S26">
            <v>161</v>
          </cell>
          <cell r="U26">
            <v>11</v>
          </cell>
          <cell r="V26">
            <v>33</v>
          </cell>
          <cell r="W26">
            <v>941</v>
          </cell>
          <cell r="X26">
            <v>25</v>
          </cell>
          <cell r="Y26">
            <v>900</v>
          </cell>
          <cell r="Z26">
            <v>0</v>
          </cell>
          <cell r="AB26">
            <v>0</v>
          </cell>
          <cell r="AD26">
            <v>31</v>
          </cell>
          <cell r="AF26">
            <v>1073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D27">
            <v>1018</v>
          </cell>
          <cell r="E27">
            <v>2035</v>
          </cell>
          <cell r="G27">
            <v>1000</v>
          </cell>
          <cell r="H27">
            <v>100</v>
          </cell>
          <cell r="J27">
            <v>400</v>
          </cell>
          <cell r="L27">
            <v>28</v>
          </cell>
          <cell r="M27">
            <v>21</v>
          </cell>
          <cell r="O27">
            <v>106</v>
          </cell>
          <cell r="P27">
            <v>1000</v>
          </cell>
          <cell r="R27">
            <v>2000</v>
          </cell>
          <cell r="S27">
            <v>161</v>
          </cell>
          <cell r="U27">
            <v>12</v>
          </cell>
          <cell r="V27">
            <v>34</v>
          </cell>
          <cell r="W27">
            <v>967</v>
          </cell>
          <cell r="X27">
            <v>25</v>
          </cell>
          <cell r="Y27">
            <v>1620</v>
          </cell>
          <cell r="Z27">
            <v>400</v>
          </cell>
          <cell r="AA27">
            <v>400</v>
          </cell>
          <cell r="AB27">
            <v>1100</v>
          </cell>
          <cell r="AC27">
            <v>1100</v>
          </cell>
          <cell r="AD27">
            <v>33</v>
          </cell>
          <cell r="AE27">
            <v>65</v>
          </cell>
          <cell r="AF27">
            <v>1073</v>
          </cell>
          <cell r="AG27">
            <v>2064</v>
          </cell>
        </row>
        <row r="28">
          <cell r="A28">
            <v>25</v>
          </cell>
          <cell r="C28" t="str">
            <v>B</v>
          </cell>
          <cell r="D28">
            <v>1017</v>
          </cell>
          <cell r="L28">
            <v>30</v>
          </cell>
          <cell r="M28">
            <v>21</v>
          </cell>
          <cell r="O28">
            <v>126</v>
          </cell>
          <cell r="S28">
            <v>161</v>
          </cell>
          <cell r="U28">
            <v>11</v>
          </cell>
          <cell r="V28">
            <v>32</v>
          </cell>
          <cell r="W28">
            <v>865</v>
          </cell>
          <cell r="X28">
            <v>25</v>
          </cell>
          <cell r="Y28">
            <v>1000</v>
          </cell>
          <cell r="Z28">
            <v>0</v>
          </cell>
          <cell r="AB28">
            <v>0</v>
          </cell>
          <cell r="AD28">
            <v>32</v>
          </cell>
          <cell r="AF28">
            <v>991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D29">
            <v>1018</v>
          </cell>
          <cell r="E29">
            <v>2035</v>
          </cell>
          <cell r="F29">
            <v>1000</v>
          </cell>
          <cell r="H29">
            <v>100</v>
          </cell>
          <cell r="K29">
            <v>100</v>
          </cell>
          <cell r="L29">
            <v>26</v>
          </cell>
          <cell r="M29">
            <v>21</v>
          </cell>
          <cell r="O29">
            <v>106</v>
          </cell>
          <cell r="Q29">
            <v>1000</v>
          </cell>
          <cell r="R29">
            <v>2000</v>
          </cell>
          <cell r="S29">
            <v>154</v>
          </cell>
          <cell r="U29">
            <v>12</v>
          </cell>
          <cell r="V29">
            <v>34</v>
          </cell>
          <cell r="W29">
            <v>967</v>
          </cell>
          <cell r="X29">
            <v>25</v>
          </cell>
          <cell r="Y29">
            <v>1260</v>
          </cell>
          <cell r="Z29">
            <v>100</v>
          </cell>
          <cell r="AA29">
            <v>100</v>
          </cell>
          <cell r="AB29">
            <v>1100</v>
          </cell>
          <cell r="AC29">
            <v>1100</v>
          </cell>
          <cell r="AD29">
            <v>33</v>
          </cell>
          <cell r="AE29">
            <v>65</v>
          </cell>
          <cell r="AF29">
            <v>1073</v>
          </cell>
          <cell r="AG29">
            <v>1981</v>
          </cell>
        </row>
        <row r="30">
          <cell r="A30">
            <v>27</v>
          </cell>
          <cell r="C30" t="str">
            <v>B</v>
          </cell>
          <cell r="D30">
            <v>1017</v>
          </cell>
          <cell r="L30">
            <v>26</v>
          </cell>
          <cell r="M30">
            <v>21</v>
          </cell>
          <cell r="O30">
            <v>126</v>
          </cell>
          <cell r="S30">
            <v>169</v>
          </cell>
          <cell r="U30">
            <v>11</v>
          </cell>
          <cell r="V30">
            <v>33</v>
          </cell>
          <cell r="W30">
            <v>782</v>
          </cell>
          <cell r="X30">
            <v>25</v>
          </cell>
          <cell r="Y30">
            <v>2090</v>
          </cell>
          <cell r="Z30">
            <v>0</v>
          </cell>
          <cell r="AB30">
            <v>0</v>
          </cell>
          <cell r="AD30">
            <v>32</v>
          </cell>
          <cell r="AF30">
            <v>908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D31">
            <v>1018</v>
          </cell>
          <cell r="E31">
            <v>2035</v>
          </cell>
          <cell r="G31">
            <v>1000</v>
          </cell>
          <cell r="H31">
            <v>100</v>
          </cell>
          <cell r="J31">
            <v>400</v>
          </cell>
          <cell r="L31">
            <v>24</v>
          </cell>
          <cell r="M31">
            <v>24</v>
          </cell>
          <cell r="O31">
            <v>106</v>
          </cell>
          <cell r="P31">
            <v>1000</v>
          </cell>
          <cell r="R31">
            <v>2000</v>
          </cell>
          <cell r="S31">
            <v>154</v>
          </cell>
          <cell r="U31">
            <v>13</v>
          </cell>
          <cell r="V31">
            <v>34</v>
          </cell>
          <cell r="W31">
            <v>1050</v>
          </cell>
          <cell r="X31">
            <v>25</v>
          </cell>
          <cell r="Y31">
            <v>1080</v>
          </cell>
          <cell r="Z31">
            <v>400</v>
          </cell>
          <cell r="AA31">
            <v>400</v>
          </cell>
          <cell r="AB31">
            <v>1100</v>
          </cell>
          <cell r="AC31">
            <v>1100</v>
          </cell>
          <cell r="AD31">
            <v>37</v>
          </cell>
          <cell r="AE31">
            <v>71</v>
          </cell>
          <cell r="AF31">
            <v>1156</v>
          </cell>
          <cell r="AG31">
            <v>2146</v>
          </cell>
        </row>
        <row r="32">
          <cell r="A32">
            <v>29</v>
          </cell>
          <cell r="C32" t="str">
            <v>B</v>
          </cell>
          <cell r="D32">
            <v>1017</v>
          </cell>
          <cell r="L32">
            <v>35</v>
          </cell>
          <cell r="M32">
            <v>22</v>
          </cell>
          <cell r="O32">
            <v>124</v>
          </cell>
          <cell r="S32">
            <v>154</v>
          </cell>
          <cell r="U32">
            <v>12</v>
          </cell>
          <cell r="V32">
            <v>33</v>
          </cell>
          <cell r="W32">
            <v>866</v>
          </cell>
          <cell r="X32">
            <v>25</v>
          </cell>
          <cell r="Y32">
            <v>1080</v>
          </cell>
          <cell r="Z32">
            <v>0</v>
          </cell>
          <cell r="AB32">
            <v>0</v>
          </cell>
          <cell r="AD32">
            <v>34</v>
          </cell>
          <cell r="AF32">
            <v>990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E33">
            <v>0</v>
          </cell>
          <cell r="L33">
            <v>29</v>
          </cell>
          <cell r="M33">
            <v>21</v>
          </cell>
          <cell r="O33">
            <v>106</v>
          </cell>
          <cell r="S33">
            <v>176</v>
          </cell>
          <cell r="U33">
            <v>12</v>
          </cell>
          <cell r="V33">
            <v>33</v>
          </cell>
          <cell r="W33">
            <v>1132</v>
          </cell>
          <cell r="X33">
            <v>25</v>
          </cell>
          <cell r="Y33">
            <v>144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33</v>
          </cell>
          <cell r="AE33">
            <v>65</v>
          </cell>
          <cell r="AF33">
            <v>1238</v>
          </cell>
          <cell r="AG33">
            <v>2312</v>
          </cell>
        </row>
        <row r="34">
          <cell r="A34">
            <v>31</v>
          </cell>
          <cell r="C34" t="str">
            <v>B</v>
          </cell>
          <cell r="L34">
            <v>31</v>
          </cell>
          <cell r="M34">
            <v>21</v>
          </cell>
          <cell r="O34">
            <v>106</v>
          </cell>
          <cell r="S34">
            <v>167</v>
          </cell>
          <cell r="U34">
            <v>11</v>
          </cell>
          <cell r="V34">
            <v>32</v>
          </cell>
          <cell r="W34">
            <v>968</v>
          </cell>
          <cell r="X34">
            <v>25</v>
          </cell>
          <cell r="Y34">
            <v>1260</v>
          </cell>
          <cell r="Z34">
            <v>0</v>
          </cell>
          <cell r="AB34">
            <v>0</v>
          </cell>
          <cell r="AD34">
            <v>32</v>
          </cell>
          <cell r="AF34">
            <v>1074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E35">
            <v>0</v>
          </cell>
          <cell r="L35">
            <v>29</v>
          </cell>
          <cell r="M35">
            <v>23</v>
          </cell>
          <cell r="O35">
            <v>106</v>
          </cell>
          <cell r="S35">
            <v>147</v>
          </cell>
          <cell r="U35">
            <v>12</v>
          </cell>
          <cell r="V35">
            <v>36</v>
          </cell>
          <cell r="W35">
            <v>802</v>
          </cell>
          <cell r="X35">
            <v>25</v>
          </cell>
          <cell r="Y35">
            <v>126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5</v>
          </cell>
          <cell r="AE35">
            <v>69</v>
          </cell>
          <cell r="AF35">
            <v>908</v>
          </cell>
          <cell r="AG35">
            <v>1981</v>
          </cell>
        </row>
        <row r="36">
          <cell r="A36">
            <v>33</v>
          </cell>
          <cell r="C36" t="str">
            <v>B</v>
          </cell>
          <cell r="L36">
            <v>31</v>
          </cell>
          <cell r="M36">
            <v>22</v>
          </cell>
          <cell r="O36">
            <v>106</v>
          </cell>
          <cell r="S36">
            <v>146</v>
          </cell>
          <cell r="U36">
            <v>12</v>
          </cell>
          <cell r="V36">
            <v>38</v>
          </cell>
          <cell r="W36">
            <v>967</v>
          </cell>
          <cell r="X36">
            <v>25</v>
          </cell>
          <cell r="Y36">
            <v>1620</v>
          </cell>
          <cell r="Z36">
            <v>0</v>
          </cell>
          <cell r="AB36">
            <v>0</v>
          </cell>
          <cell r="AD36">
            <v>34</v>
          </cell>
          <cell r="AF36">
            <v>1073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D37">
            <v>1018</v>
          </cell>
          <cell r="E37">
            <v>2035</v>
          </cell>
          <cell r="F37">
            <v>1000</v>
          </cell>
          <cell r="J37">
            <v>100</v>
          </cell>
          <cell r="L37">
            <v>36</v>
          </cell>
          <cell r="M37">
            <v>21</v>
          </cell>
          <cell r="O37">
            <v>106</v>
          </cell>
          <cell r="P37">
            <v>1000</v>
          </cell>
          <cell r="R37">
            <v>1000</v>
          </cell>
          <cell r="S37">
            <v>176</v>
          </cell>
          <cell r="U37">
            <v>12</v>
          </cell>
          <cell r="V37">
            <v>34</v>
          </cell>
          <cell r="W37">
            <v>1049</v>
          </cell>
          <cell r="X37">
            <v>25</v>
          </cell>
          <cell r="Y37">
            <v>1080</v>
          </cell>
          <cell r="Z37">
            <v>100</v>
          </cell>
          <cell r="AA37">
            <v>100</v>
          </cell>
          <cell r="AB37">
            <v>1000</v>
          </cell>
          <cell r="AC37">
            <v>1000</v>
          </cell>
          <cell r="AD37">
            <v>33</v>
          </cell>
          <cell r="AE37">
            <v>59</v>
          </cell>
          <cell r="AF37">
            <v>1155</v>
          </cell>
          <cell r="AG37">
            <v>2311</v>
          </cell>
        </row>
        <row r="38">
          <cell r="A38">
            <v>35</v>
          </cell>
          <cell r="C38" t="str">
            <v>B</v>
          </cell>
          <cell r="D38">
            <v>1017</v>
          </cell>
          <cell r="L38">
            <v>35</v>
          </cell>
          <cell r="M38">
            <v>17</v>
          </cell>
          <cell r="O38">
            <v>106</v>
          </cell>
          <cell r="S38">
            <v>172</v>
          </cell>
          <cell r="U38">
            <v>9</v>
          </cell>
          <cell r="V38">
            <v>34</v>
          </cell>
          <cell r="W38">
            <v>1050</v>
          </cell>
          <cell r="X38">
            <v>25</v>
          </cell>
          <cell r="Y38">
            <v>1080</v>
          </cell>
          <cell r="Z38">
            <v>0</v>
          </cell>
          <cell r="AB38">
            <v>0</v>
          </cell>
          <cell r="AD38">
            <v>26</v>
          </cell>
          <cell r="AF38">
            <v>1156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D39">
            <v>1018</v>
          </cell>
          <cell r="E39">
            <v>2035</v>
          </cell>
          <cell r="G39">
            <v>1000</v>
          </cell>
          <cell r="K39">
            <v>50</v>
          </cell>
          <cell r="L39">
            <v>33</v>
          </cell>
          <cell r="M39">
            <v>16</v>
          </cell>
          <cell r="O39">
            <v>93</v>
          </cell>
          <cell r="Q39">
            <v>1000</v>
          </cell>
          <cell r="R39">
            <v>1000</v>
          </cell>
          <cell r="S39">
            <v>180</v>
          </cell>
          <cell r="U39">
            <v>9</v>
          </cell>
          <cell r="V39">
            <v>33</v>
          </cell>
          <cell r="W39">
            <v>568</v>
          </cell>
          <cell r="X39">
            <v>25</v>
          </cell>
          <cell r="Y39">
            <v>1080</v>
          </cell>
          <cell r="Z39">
            <v>50</v>
          </cell>
          <cell r="AA39">
            <v>50</v>
          </cell>
          <cell r="AB39">
            <v>1000</v>
          </cell>
          <cell r="AC39">
            <v>1000</v>
          </cell>
          <cell r="AD39">
            <v>25</v>
          </cell>
          <cell r="AE39">
            <v>57</v>
          </cell>
          <cell r="AF39">
            <v>661</v>
          </cell>
          <cell r="AG39">
            <v>1486</v>
          </cell>
        </row>
        <row r="40">
          <cell r="A40">
            <v>37</v>
          </cell>
          <cell r="C40" t="str">
            <v>B</v>
          </cell>
          <cell r="D40">
            <v>1017</v>
          </cell>
          <cell r="L40">
            <v>35</v>
          </cell>
          <cell r="M40">
            <v>21</v>
          </cell>
          <cell r="O40">
            <v>106</v>
          </cell>
          <cell r="S40">
            <v>176</v>
          </cell>
          <cell r="U40">
            <v>11</v>
          </cell>
          <cell r="V40">
            <v>35</v>
          </cell>
          <cell r="W40">
            <v>719</v>
          </cell>
          <cell r="X40">
            <v>25</v>
          </cell>
          <cell r="Y40">
            <v>1080</v>
          </cell>
          <cell r="Z40">
            <v>0</v>
          </cell>
          <cell r="AB40">
            <v>0</v>
          </cell>
          <cell r="AD40">
            <v>32</v>
          </cell>
          <cell r="AF40">
            <v>825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D41">
            <v>1018</v>
          </cell>
          <cell r="E41">
            <v>2035</v>
          </cell>
          <cell r="F41">
            <v>1000</v>
          </cell>
          <cell r="J41">
            <v>100</v>
          </cell>
          <cell r="L41">
            <v>24</v>
          </cell>
          <cell r="M41">
            <v>23</v>
          </cell>
          <cell r="O41">
            <v>93</v>
          </cell>
          <cell r="P41">
            <v>1000</v>
          </cell>
          <cell r="R41">
            <v>1000</v>
          </cell>
          <cell r="S41">
            <v>271</v>
          </cell>
          <cell r="U41">
            <v>12</v>
          </cell>
          <cell r="V41">
            <v>34</v>
          </cell>
          <cell r="W41">
            <v>1063</v>
          </cell>
          <cell r="X41">
            <v>25</v>
          </cell>
          <cell r="Y41">
            <v>1800</v>
          </cell>
          <cell r="Z41">
            <v>100</v>
          </cell>
          <cell r="AA41">
            <v>100</v>
          </cell>
          <cell r="AB41">
            <v>1000</v>
          </cell>
          <cell r="AC41">
            <v>1000</v>
          </cell>
          <cell r="AD41">
            <v>35</v>
          </cell>
          <cell r="AE41">
            <v>66</v>
          </cell>
          <cell r="AF41">
            <v>1156</v>
          </cell>
          <cell r="AG41">
            <v>2146</v>
          </cell>
        </row>
        <row r="42">
          <cell r="A42">
            <v>39</v>
          </cell>
          <cell r="C42" t="str">
            <v>B</v>
          </cell>
          <cell r="D42">
            <v>1017</v>
          </cell>
          <cell r="L42">
            <v>25</v>
          </cell>
          <cell r="M42">
            <v>20</v>
          </cell>
          <cell r="O42">
            <v>106</v>
          </cell>
          <cell r="S42">
            <v>213</v>
          </cell>
          <cell r="U42">
            <v>11</v>
          </cell>
          <cell r="V42">
            <v>32</v>
          </cell>
          <cell r="W42">
            <v>884</v>
          </cell>
          <cell r="X42">
            <v>25</v>
          </cell>
          <cell r="Y42">
            <v>1620</v>
          </cell>
          <cell r="Z42">
            <v>0</v>
          </cell>
          <cell r="AB42">
            <v>0</v>
          </cell>
          <cell r="AD42">
            <v>31</v>
          </cell>
          <cell r="AF42">
            <v>990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D43">
            <v>1018</v>
          </cell>
          <cell r="E43">
            <v>2035</v>
          </cell>
          <cell r="G43">
            <v>1000</v>
          </cell>
          <cell r="K43">
            <v>50</v>
          </cell>
          <cell r="L43">
            <v>19</v>
          </cell>
          <cell r="M43">
            <v>24</v>
          </cell>
          <cell r="O43">
            <v>98</v>
          </cell>
          <cell r="Q43">
            <v>1000</v>
          </cell>
          <cell r="R43">
            <v>1000</v>
          </cell>
          <cell r="S43">
            <v>235</v>
          </cell>
          <cell r="U43">
            <v>13</v>
          </cell>
          <cell r="V43">
            <v>34</v>
          </cell>
          <cell r="W43">
            <v>1100</v>
          </cell>
          <cell r="X43">
            <v>25</v>
          </cell>
          <cell r="Y43">
            <v>1440</v>
          </cell>
          <cell r="Z43">
            <v>50</v>
          </cell>
          <cell r="AA43">
            <v>50</v>
          </cell>
          <cell r="AB43">
            <v>1000</v>
          </cell>
          <cell r="AC43">
            <v>1000</v>
          </cell>
          <cell r="AD43">
            <v>37</v>
          </cell>
          <cell r="AE43">
            <v>74</v>
          </cell>
          <cell r="AF43">
            <v>1198</v>
          </cell>
          <cell r="AG43">
            <v>2354</v>
          </cell>
        </row>
        <row r="44">
          <cell r="A44">
            <v>41</v>
          </cell>
          <cell r="C44" t="str">
            <v>B</v>
          </cell>
          <cell r="D44">
            <v>1017</v>
          </cell>
          <cell r="L44">
            <v>19</v>
          </cell>
          <cell r="M44">
            <v>24</v>
          </cell>
          <cell r="O44">
            <v>106</v>
          </cell>
          <cell r="S44">
            <v>227</v>
          </cell>
          <cell r="U44">
            <v>13</v>
          </cell>
          <cell r="V44">
            <v>38</v>
          </cell>
          <cell r="W44">
            <v>1050</v>
          </cell>
          <cell r="X44">
            <v>25</v>
          </cell>
          <cell r="Y44">
            <v>1980</v>
          </cell>
          <cell r="Z44">
            <v>0</v>
          </cell>
          <cell r="AB44">
            <v>0</v>
          </cell>
          <cell r="AD44">
            <v>37</v>
          </cell>
          <cell r="AF44">
            <v>1156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D45">
            <v>1018</v>
          </cell>
          <cell r="E45">
            <v>2035</v>
          </cell>
          <cell r="F45">
            <v>1000</v>
          </cell>
          <cell r="J45">
            <v>100</v>
          </cell>
          <cell r="L45">
            <v>19</v>
          </cell>
          <cell r="M45">
            <v>14</v>
          </cell>
          <cell r="O45">
            <v>119</v>
          </cell>
          <cell r="P45">
            <v>1000</v>
          </cell>
          <cell r="R45">
            <v>1000</v>
          </cell>
          <cell r="S45">
            <v>219</v>
          </cell>
          <cell r="U45">
            <v>7</v>
          </cell>
          <cell r="V45">
            <v>34</v>
          </cell>
          <cell r="W45">
            <v>789</v>
          </cell>
          <cell r="X45">
            <v>25</v>
          </cell>
          <cell r="Y45">
            <v>1440</v>
          </cell>
          <cell r="Z45">
            <v>100</v>
          </cell>
          <cell r="AA45">
            <v>100</v>
          </cell>
          <cell r="AB45">
            <v>1000</v>
          </cell>
          <cell r="AC45">
            <v>1000</v>
          </cell>
          <cell r="AD45">
            <v>21</v>
          </cell>
          <cell r="AE45">
            <v>41</v>
          </cell>
          <cell r="AF45">
            <v>908</v>
          </cell>
          <cell r="AG45">
            <v>1816</v>
          </cell>
        </row>
        <row r="46">
          <cell r="A46">
            <v>43</v>
          </cell>
          <cell r="C46" t="str">
            <v>B</v>
          </cell>
          <cell r="D46">
            <v>1017</v>
          </cell>
          <cell r="L46">
            <v>18</v>
          </cell>
          <cell r="M46">
            <v>13</v>
          </cell>
          <cell r="O46">
            <v>106</v>
          </cell>
          <cell r="S46">
            <v>242</v>
          </cell>
          <cell r="U46">
            <v>7</v>
          </cell>
          <cell r="V46">
            <v>36</v>
          </cell>
          <cell r="W46">
            <v>802</v>
          </cell>
          <cell r="X46">
            <v>25</v>
          </cell>
          <cell r="Y46">
            <v>1440</v>
          </cell>
          <cell r="Z46">
            <v>0</v>
          </cell>
          <cell r="AB46">
            <v>0</v>
          </cell>
          <cell r="AD46">
            <v>20</v>
          </cell>
          <cell r="AF46">
            <v>908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D47">
            <v>1018</v>
          </cell>
          <cell r="E47">
            <v>2035</v>
          </cell>
          <cell r="G47">
            <v>1000</v>
          </cell>
          <cell r="K47">
            <v>50</v>
          </cell>
          <cell r="L47">
            <v>19</v>
          </cell>
          <cell r="M47">
            <v>12</v>
          </cell>
          <cell r="O47">
            <v>122</v>
          </cell>
          <cell r="Q47">
            <v>1000</v>
          </cell>
          <cell r="R47">
            <v>1000</v>
          </cell>
          <cell r="S47">
            <v>227</v>
          </cell>
          <cell r="U47">
            <v>7</v>
          </cell>
          <cell r="V47">
            <v>40</v>
          </cell>
          <cell r="W47">
            <v>1199</v>
          </cell>
          <cell r="X47">
            <v>25</v>
          </cell>
          <cell r="Y47">
            <v>1800</v>
          </cell>
          <cell r="Z47">
            <v>50</v>
          </cell>
          <cell r="AA47">
            <v>50</v>
          </cell>
          <cell r="AB47">
            <v>1000</v>
          </cell>
          <cell r="AC47">
            <v>1000</v>
          </cell>
          <cell r="AD47">
            <v>19</v>
          </cell>
          <cell r="AE47">
            <v>39</v>
          </cell>
          <cell r="AF47">
            <v>1321</v>
          </cell>
          <cell r="AG47">
            <v>2476</v>
          </cell>
        </row>
        <row r="48">
          <cell r="A48">
            <v>45</v>
          </cell>
          <cell r="C48" t="str">
            <v>B</v>
          </cell>
          <cell r="D48">
            <v>1017</v>
          </cell>
          <cell r="L48">
            <v>33</v>
          </cell>
          <cell r="M48">
            <v>13</v>
          </cell>
          <cell r="O48">
            <v>106</v>
          </cell>
          <cell r="S48">
            <v>205</v>
          </cell>
          <cell r="U48">
            <v>7</v>
          </cell>
          <cell r="V48">
            <v>32</v>
          </cell>
          <cell r="W48">
            <v>1049</v>
          </cell>
          <cell r="X48">
            <v>25</v>
          </cell>
          <cell r="Y48">
            <v>1080</v>
          </cell>
          <cell r="Z48">
            <v>0</v>
          </cell>
          <cell r="AB48">
            <v>0</v>
          </cell>
          <cell r="AD48">
            <v>20</v>
          </cell>
          <cell r="AF48">
            <v>1155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1018</v>
          </cell>
          <cell r="E49">
            <v>2035</v>
          </cell>
          <cell r="L49">
            <v>33</v>
          </cell>
          <cell r="M49">
            <v>15</v>
          </cell>
          <cell r="O49">
            <v>106</v>
          </cell>
          <cell r="S49">
            <v>190</v>
          </cell>
          <cell r="U49">
            <v>8</v>
          </cell>
          <cell r="V49">
            <v>34</v>
          </cell>
          <cell r="W49">
            <v>1298</v>
          </cell>
          <cell r="X49">
            <v>25</v>
          </cell>
          <cell r="Y49">
            <v>144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23</v>
          </cell>
          <cell r="AE49">
            <v>46</v>
          </cell>
          <cell r="AF49">
            <v>1404</v>
          </cell>
          <cell r="AG49">
            <v>2477</v>
          </cell>
        </row>
        <row r="50">
          <cell r="A50">
            <v>47</v>
          </cell>
          <cell r="C50" t="str">
            <v>B</v>
          </cell>
          <cell r="D50">
            <v>1017</v>
          </cell>
          <cell r="L50">
            <v>38</v>
          </cell>
          <cell r="M50">
            <v>15</v>
          </cell>
          <cell r="O50">
            <v>103</v>
          </cell>
          <cell r="S50">
            <v>198</v>
          </cell>
          <cell r="U50">
            <v>8</v>
          </cell>
          <cell r="V50">
            <v>34</v>
          </cell>
          <cell r="W50">
            <v>970</v>
          </cell>
          <cell r="X50">
            <v>25</v>
          </cell>
          <cell r="Y50">
            <v>1260</v>
          </cell>
          <cell r="Z50">
            <v>0</v>
          </cell>
          <cell r="AB50">
            <v>0</v>
          </cell>
          <cell r="AD50">
            <v>23</v>
          </cell>
          <cell r="AF50">
            <v>1073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18</v>
          </cell>
          <cell r="E51">
            <v>2035</v>
          </cell>
          <cell r="F51">
            <v>1000</v>
          </cell>
          <cell r="H51">
            <v>100</v>
          </cell>
          <cell r="J51">
            <v>250</v>
          </cell>
          <cell r="K51">
            <v>80</v>
          </cell>
          <cell r="L51">
            <v>35</v>
          </cell>
          <cell r="M51">
            <v>13</v>
          </cell>
          <cell r="O51">
            <v>103</v>
          </cell>
          <cell r="P51">
            <v>2000</v>
          </cell>
          <cell r="R51">
            <v>1000</v>
          </cell>
          <cell r="S51">
            <v>191</v>
          </cell>
          <cell r="U51">
            <v>7</v>
          </cell>
          <cell r="V51">
            <v>36</v>
          </cell>
          <cell r="W51">
            <v>1218</v>
          </cell>
          <cell r="X51">
            <v>25</v>
          </cell>
          <cell r="Y51">
            <v>1440</v>
          </cell>
          <cell r="Z51">
            <v>330</v>
          </cell>
          <cell r="AA51">
            <v>330</v>
          </cell>
          <cell r="AB51">
            <v>1100</v>
          </cell>
          <cell r="AC51">
            <v>1100</v>
          </cell>
          <cell r="AD51">
            <v>20</v>
          </cell>
          <cell r="AE51">
            <v>43</v>
          </cell>
          <cell r="AF51">
            <v>1321</v>
          </cell>
          <cell r="AG51">
            <v>2641</v>
          </cell>
        </row>
        <row r="52">
          <cell r="A52">
            <v>49</v>
          </cell>
          <cell r="C52" t="str">
            <v>B</v>
          </cell>
          <cell r="D52">
            <v>1017</v>
          </cell>
          <cell r="L52">
            <v>35</v>
          </cell>
          <cell r="M52">
            <v>15</v>
          </cell>
          <cell r="O52">
            <v>106</v>
          </cell>
          <cell r="S52">
            <v>205</v>
          </cell>
          <cell r="U52">
            <v>8</v>
          </cell>
          <cell r="V52">
            <v>29</v>
          </cell>
          <cell r="W52">
            <v>1214</v>
          </cell>
          <cell r="X52">
            <v>25</v>
          </cell>
          <cell r="Y52">
            <v>1620</v>
          </cell>
          <cell r="Z52">
            <v>0</v>
          </cell>
          <cell r="AB52">
            <v>0</v>
          </cell>
          <cell r="AD52">
            <v>23</v>
          </cell>
          <cell r="AF52">
            <v>1320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1018</v>
          </cell>
          <cell r="E53">
            <v>2035</v>
          </cell>
          <cell r="G53">
            <v>1000</v>
          </cell>
          <cell r="H53">
            <v>100</v>
          </cell>
          <cell r="J53">
            <v>250</v>
          </cell>
          <cell r="K53">
            <v>80</v>
          </cell>
          <cell r="L53">
            <v>33</v>
          </cell>
          <cell r="M53">
            <v>16</v>
          </cell>
          <cell r="O53">
            <v>106</v>
          </cell>
          <cell r="Q53">
            <v>2000</v>
          </cell>
          <cell r="R53">
            <v>1000</v>
          </cell>
          <cell r="S53">
            <v>168</v>
          </cell>
          <cell r="U53">
            <v>9</v>
          </cell>
          <cell r="V53">
            <v>34</v>
          </cell>
          <cell r="W53">
            <v>1133</v>
          </cell>
          <cell r="X53">
            <v>25</v>
          </cell>
          <cell r="Y53">
            <v>1440</v>
          </cell>
          <cell r="Z53">
            <v>330</v>
          </cell>
          <cell r="AA53">
            <v>330</v>
          </cell>
          <cell r="AB53">
            <v>1100</v>
          </cell>
          <cell r="AC53">
            <v>1100</v>
          </cell>
          <cell r="AD53">
            <v>25</v>
          </cell>
          <cell r="AE53">
            <v>49</v>
          </cell>
          <cell r="AF53">
            <v>1239</v>
          </cell>
          <cell r="AG53">
            <v>2312</v>
          </cell>
        </row>
        <row r="54">
          <cell r="A54">
            <v>51</v>
          </cell>
          <cell r="C54" t="str">
            <v>B</v>
          </cell>
          <cell r="D54">
            <v>1017</v>
          </cell>
          <cell r="L54">
            <v>26</v>
          </cell>
          <cell r="M54">
            <v>16</v>
          </cell>
          <cell r="O54">
            <v>93</v>
          </cell>
          <cell r="S54">
            <v>162</v>
          </cell>
          <cell r="U54">
            <v>8</v>
          </cell>
          <cell r="V54">
            <v>29</v>
          </cell>
          <cell r="W54">
            <v>980</v>
          </cell>
          <cell r="X54">
            <v>25</v>
          </cell>
          <cell r="Y54">
            <v>1340</v>
          </cell>
          <cell r="Z54">
            <v>0</v>
          </cell>
          <cell r="AB54">
            <v>0</v>
          </cell>
          <cell r="AD54">
            <v>24</v>
          </cell>
          <cell r="AF54">
            <v>1073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D55">
            <v>1018</v>
          </cell>
          <cell r="E55">
            <v>2035</v>
          </cell>
          <cell r="F55">
            <v>1000</v>
          </cell>
          <cell r="H55">
            <v>100</v>
          </cell>
          <cell r="J55">
            <v>250</v>
          </cell>
          <cell r="K55">
            <v>80</v>
          </cell>
          <cell r="L55">
            <v>28</v>
          </cell>
          <cell r="M55">
            <v>27</v>
          </cell>
          <cell r="O55">
            <v>106</v>
          </cell>
          <cell r="P55">
            <v>2000</v>
          </cell>
          <cell r="R55">
            <v>1000</v>
          </cell>
          <cell r="S55">
            <v>256</v>
          </cell>
          <cell r="U55">
            <v>15</v>
          </cell>
          <cell r="V55">
            <v>28</v>
          </cell>
          <cell r="W55">
            <v>967</v>
          </cell>
          <cell r="X55">
            <v>25</v>
          </cell>
          <cell r="Y55">
            <v>1620</v>
          </cell>
          <cell r="Z55">
            <v>330</v>
          </cell>
          <cell r="AA55">
            <v>330</v>
          </cell>
          <cell r="AB55">
            <v>1100</v>
          </cell>
          <cell r="AC55">
            <v>1100</v>
          </cell>
          <cell r="AD55">
            <v>42</v>
          </cell>
          <cell r="AE55">
            <v>84</v>
          </cell>
          <cell r="AF55">
            <v>1073</v>
          </cell>
          <cell r="AG55">
            <v>2146</v>
          </cell>
        </row>
        <row r="56">
          <cell r="A56">
            <v>53</v>
          </cell>
          <cell r="C56" t="str">
            <v>B</v>
          </cell>
          <cell r="D56">
            <v>1017</v>
          </cell>
          <cell r="L56">
            <v>28</v>
          </cell>
          <cell r="M56">
            <v>27</v>
          </cell>
          <cell r="O56">
            <v>106</v>
          </cell>
          <cell r="S56">
            <v>242</v>
          </cell>
          <cell r="U56">
            <v>15</v>
          </cell>
          <cell r="V56">
            <v>28</v>
          </cell>
          <cell r="W56">
            <v>967</v>
          </cell>
          <cell r="X56">
            <v>25</v>
          </cell>
          <cell r="Y56">
            <v>1620</v>
          </cell>
          <cell r="Z56">
            <v>0</v>
          </cell>
          <cell r="AB56">
            <v>0</v>
          </cell>
          <cell r="AD56">
            <v>42</v>
          </cell>
          <cell r="AF56">
            <v>1073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D57">
            <v>1018</v>
          </cell>
          <cell r="E57">
            <v>2035</v>
          </cell>
          <cell r="G57">
            <v>1000</v>
          </cell>
          <cell r="H57">
            <v>100</v>
          </cell>
          <cell r="J57">
            <v>250</v>
          </cell>
          <cell r="K57">
            <v>80</v>
          </cell>
          <cell r="L57">
            <v>26</v>
          </cell>
          <cell r="M57">
            <v>26</v>
          </cell>
          <cell r="O57">
            <v>106</v>
          </cell>
          <cell r="Q57">
            <v>2000</v>
          </cell>
          <cell r="R57">
            <v>1000</v>
          </cell>
          <cell r="S57">
            <v>124</v>
          </cell>
          <cell r="U57">
            <v>14</v>
          </cell>
          <cell r="V57">
            <v>29</v>
          </cell>
          <cell r="W57">
            <v>1132</v>
          </cell>
          <cell r="X57">
            <v>25</v>
          </cell>
          <cell r="Y57">
            <v>1080</v>
          </cell>
          <cell r="Z57">
            <v>330</v>
          </cell>
          <cell r="AA57">
            <v>330</v>
          </cell>
          <cell r="AB57">
            <v>1100</v>
          </cell>
          <cell r="AC57">
            <v>1100</v>
          </cell>
          <cell r="AD57">
            <v>40</v>
          </cell>
          <cell r="AE57">
            <v>77</v>
          </cell>
          <cell r="AF57">
            <v>1238</v>
          </cell>
          <cell r="AG57">
            <v>2311</v>
          </cell>
        </row>
        <row r="58">
          <cell r="A58">
            <v>55</v>
          </cell>
          <cell r="C58" t="str">
            <v>B</v>
          </cell>
          <cell r="D58">
            <v>1017</v>
          </cell>
          <cell r="L58">
            <v>40</v>
          </cell>
          <cell r="M58">
            <v>24</v>
          </cell>
          <cell r="O58">
            <v>99</v>
          </cell>
          <cell r="S58">
            <v>132</v>
          </cell>
          <cell r="U58">
            <v>13</v>
          </cell>
          <cell r="V58">
            <v>23</v>
          </cell>
          <cell r="W58">
            <v>974</v>
          </cell>
          <cell r="X58">
            <v>25</v>
          </cell>
          <cell r="Y58">
            <v>920</v>
          </cell>
          <cell r="Z58">
            <v>0</v>
          </cell>
          <cell r="AB58">
            <v>0</v>
          </cell>
          <cell r="AD58">
            <v>37</v>
          </cell>
          <cell r="AF58">
            <v>1073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D59">
            <v>1018</v>
          </cell>
          <cell r="E59">
            <v>2035</v>
          </cell>
          <cell r="F59">
            <v>1000</v>
          </cell>
          <cell r="H59">
            <v>100</v>
          </cell>
          <cell r="J59">
            <v>250</v>
          </cell>
          <cell r="K59">
            <v>80</v>
          </cell>
          <cell r="L59">
            <v>28</v>
          </cell>
          <cell r="M59">
            <v>16</v>
          </cell>
          <cell r="O59">
            <v>113</v>
          </cell>
          <cell r="P59">
            <v>2000</v>
          </cell>
          <cell r="R59">
            <v>1000</v>
          </cell>
          <cell r="S59">
            <v>139</v>
          </cell>
          <cell r="U59">
            <v>8</v>
          </cell>
          <cell r="V59">
            <v>32</v>
          </cell>
          <cell r="W59">
            <v>961</v>
          </cell>
          <cell r="X59">
            <v>25</v>
          </cell>
          <cell r="Y59">
            <v>880</v>
          </cell>
          <cell r="Z59">
            <v>330</v>
          </cell>
          <cell r="AA59">
            <v>330</v>
          </cell>
          <cell r="AB59">
            <v>1100</v>
          </cell>
          <cell r="AC59">
            <v>1100</v>
          </cell>
          <cell r="AD59">
            <v>24</v>
          </cell>
          <cell r="AE59">
            <v>47</v>
          </cell>
          <cell r="AF59">
            <v>1074</v>
          </cell>
          <cell r="AG59">
            <v>2312</v>
          </cell>
        </row>
        <row r="60">
          <cell r="A60">
            <v>57</v>
          </cell>
          <cell r="C60" t="str">
            <v>B</v>
          </cell>
          <cell r="D60">
            <v>1017</v>
          </cell>
          <cell r="L60">
            <v>21</v>
          </cell>
          <cell r="M60">
            <v>15</v>
          </cell>
          <cell r="O60">
            <v>113</v>
          </cell>
          <cell r="S60">
            <v>154</v>
          </cell>
          <cell r="U60">
            <v>8</v>
          </cell>
          <cell r="V60">
            <v>33</v>
          </cell>
          <cell r="W60">
            <v>1125</v>
          </cell>
          <cell r="X60">
            <v>25</v>
          </cell>
          <cell r="Y60">
            <v>1280</v>
          </cell>
          <cell r="Z60">
            <v>0</v>
          </cell>
          <cell r="AB60">
            <v>0</v>
          </cell>
          <cell r="AD60">
            <v>23</v>
          </cell>
          <cell r="AF60">
            <v>1238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D61">
            <v>1018</v>
          </cell>
          <cell r="E61">
            <v>2035</v>
          </cell>
          <cell r="G61">
            <v>1000</v>
          </cell>
          <cell r="H61">
            <v>100</v>
          </cell>
          <cell r="J61">
            <v>250</v>
          </cell>
          <cell r="K61">
            <v>100</v>
          </cell>
          <cell r="L61">
            <v>19</v>
          </cell>
          <cell r="M61">
            <v>13</v>
          </cell>
          <cell r="O61">
            <v>113</v>
          </cell>
          <cell r="Q61">
            <v>2000</v>
          </cell>
          <cell r="R61">
            <v>1000</v>
          </cell>
          <cell r="S61">
            <v>110</v>
          </cell>
          <cell r="U61">
            <v>7</v>
          </cell>
          <cell r="V61">
            <v>23</v>
          </cell>
          <cell r="W61">
            <v>712</v>
          </cell>
          <cell r="X61">
            <v>25</v>
          </cell>
          <cell r="Y61">
            <v>1440</v>
          </cell>
          <cell r="Z61">
            <v>350</v>
          </cell>
          <cell r="AA61">
            <v>350</v>
          </cell>
          <cell r="AB61">
            <v>1100</v>
          </cell>
          <cell r="AC61">
            <v>1100</v>
          </cell>
          <cell r="AD61">
            <v>20</v>
          </cell>
          <cell r="AE61">
            <v>43</v>
          </cell>
          <cell r="AF61">
            <v>825</v>
          </cell>
          <cell r="AG61">
            <v>1816</v>
          </cell>
        </row>
        <row r="62">
          <cell r="A62">
            <v>59</v>
          </cell>
          <cell r="C62" t="str">
            <v>B</v>
          </cell>
          <cell r="D62">
            <v>1017</v>
          </cell>
          <cell r="L62">
            <v>21</v>
          </cell>
          <cell r="M62">
            <v>15</v>
          </cell>
          <cell r="O62">
            <v>113</v>
          </cell>
          <cell r="S62">
            <v>169</v>
          </cell>
          <cell r="U62">
            <v>8</v>
          </cell>
          <cell r="V62">
            <v>29</v>
          </cell>
          <cell r="W62">
            <v>878</v>
          </cell>
          <cell r="X62">
            <v>25</v>
          </cell>
          <cell r="Y62">
            <v>1440</v>
          </cell>
          <cell r="Z62">
            <v>0</v>
          </cell>
          <cell r="AB62">
            <v>0</v>
          </cell>
          <cell r="AD62">
            <v>23</v>
          </cell>
          <cell r="AF62">
            <v>991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D63">
            <v>1018</v>
          </cell>
          <cell r="E63">
            <v>2035</v>
          </cell>
          <cell r="F63">
            <v>1000</v>
          </cell>
          <cell r="H63">
            <v>100</v>
          </cell>
          <cell r="L63">
            <v>21</v>
          </cell>
          <cell r="M63">
            <v>21</v>
          </cell>
          <cell r="O63">
            <v>113</v>
          </cell>
          <cell r="P63">
            <v>2000</v>
          </cell>
          <cell r="R63">
            <v>1000</v>
          </cell>
          <cell r="S63">
            <v>139</v>
          </cell>
          <cell r="U63">
            <v>12</v>
          </cell>
          <cell r="V63">
            <v>31</v>
          </cell>
          <cell r="W63">
            <v>877</v>
          </cell>
          <cell r="X63">
            <v>25</v>
          </cell>
          <cell r="Y63">
            <v>1440</v>
          </cell>
          <cell r="Z63">
            <v>0</v>
          </cell>
          <cell r="AA63">
            <v>0</v>
          </cell>
          <cell r="AB63">
            <v>1100</v>
          </cell>
          <cell r="AC63">
            <v>1100</v>
          </cell>
          <cell r="AD63">
            <v>33</v>
          </cell>
          <cell r="AE63">
            <v>65</v>
          </cell>
          <cell r="AF63">
            <v>990</v>
          </cell>
          <cell r="AG63">
            <v>1816</v>
          </cell>
        </row>
        <row r="64">
          <cell r="A64">
            <v>61</v>
          </cell>
          <cell r="C64" t="str">
            <v>B</v>
          </cell>
          <cell r="D64">
            <v>1017</v>
          </cell>
          <cell r="L64">
            <v>21</v>
          </cell>
          <cell r="M64">
            <v>21</v>
          </cell>
          <cell r="O64">
            <v>113</v>
          </cell>
          <cell r="S64">
            <v>154</v>
          </cell>
          <cell r="U64">
            <v>11</v>
          </cell>
          <cell r="V64">
            <v>27</v>
          </cell>
          <cell r="W64">
            <v>713</v>
          </cell>
          <cell r="X64">
            <v>25</v>
          </cell>
          <cell r="Y64">
            <v>1080</v>
          </cell>
          <cell r="Z64">
            <v>0</v>
          </cell>
          <cell r="AB64">
            <v>0</v>
          </cell>
          <cell r="AD64">
            <v>32</v>
          </cell>
          <cell r="AF64">
            <v>826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D65">
            <v>1018</v>
          </cell>
          <cell r="E65">
            <v>2035</v>
          </cell>
          <cell r="F65">
            <v>1000</v>
          </cell>
          <cell r="L65">
            <v>26</v>
          </cell>
          <cell r="M65">
            <v>16</v>
          </cell>
          <cell r="O65">
            <v>113</v>
          </cell>
          <cell r="S65">
            <v>154</v>
          </cell>
          <cell r="U65">
            <v>8</v>
          </cell>
          <cell r="V65">
            <v>29</v>
          </cell>
          <cell r="W65">
            <v>878</v>
          </cell>
          <cell r="X65">
            <v>25</v>
          </cell>
          <cell r="Y65">
            <v>900</v>
          </cell>
          <cell r="Z65">
            <v>0</v>
          </cell>
          <cell r="AA65">
            <v>0</v>
          </cell>
          <cell r="AB65">
            <v>1000</v>
          </cell>
          <cell r="AC65">
            <v>1000</v>
          </cell>
          <cell r="AD65">
            <v>24</v>
          </cell>
          <cell r="AE65">
            <v>53</v>
          </cell>
          <cell r="AF65">
            <v>991</v>
          </cell>
          <cell r="AG65">
            <v>1816</v>
          </cell>
        </row>
        <row r="66">
          <cell r="A66">
            <v>63</v>
          </cell>
          <cell r="C66" t="str">
            <v>B</v>
          </cell>
          <cell r="D66">
            <v>1017</v>
          </cell>
          <cell r="L66">
            <v>30</v>
          </cell>
          <cell r="M66">
            <v>19</v>
          </cell>
          <cell r="O66">
            <v>113</v>
          </cell>
          <cell r="S66">
            <v>183</v>
          </cell>
          <cell r="U66">
            <v>10</v>
          </cell>
          <cell r="V66">
            <v>31</v>
          </cell>
          <cell r="W66">
            <v>712</v>
          </cell>
          <cell r="X66">
            <v>20</v>
          </cell>
          <cell r="Y66">
            <v>900</v>
          </cell>
          <cell r="Z66">
            <v>0</v>
          </cell>
          <cell r="AB66">
            <v>0</v>
          </cell>
          <cell r="AD66">
            <v>29</v>
          </cell>
          <cell r="AF66">
            <v>825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D67">
            <v>1018</v>
          </cell>
          <cell r="E67">
            <v>2035</v>
          </cell>
          <cell r="G67">
            <v>1000</v>
          </cell>
          <cell r="L67">
            <v>31</v>
          </cell>
          <cell r="M67">
            <v>21</v>
          </cell>
          <cell r="O67">
            <v>99</v>
          </cell>
          <cell r="S67">
            <v>205</v>
          </cell>
          <cell r="U67">
            <v>12</v>
          </cell>
          <cell r="V67">
            <v>36</v>
          </cell>
          <cell r="W67">
            <v>1057</v>
          </cell>
          <cell r="X67">
            <v>20</v>
          </cell>
          <cell r="Y67">
            <v>1000</v>
          </cell>
          <cell r="Z67">
            <v>0</v>
          </cell>
          <cell r="AA67">
            <v>0</v>
          </cell>
          <cell r="AB67">
            <v>1000</v>
          </cell>
          <cell r="AC67">
            <v>1000</v>
          </cell>
          <cell r="AD67">
            <v>33</v>
          </cell>
          <cell r="AE67">
            <v>44</v>
          </cell>
          <cell r="AF67">
            <v>1156</v>
          </cell>
          <cell r="AG67">
            <v>1486</v>
          </cell>
        </row>
        <row r="68">
          <cell r="A68">
            <v>65</v>
          </cell>
          <cell r="C68" t="str">
            <v>B</v>
          </cell>
          <cell r="D68">
            <v>1017</v>
          </cell>
          <cell r="L68">
            <v>9</v>
          </cell>
          <cell r="M68">
            <v>7</v>
          </cell>
          <cell r="O68">
            <v>33</v>
          </cell>
          <cell r="S68">
            <v>61</v>
          </cell>
          <cell r="U68">
            <v>4</v>
          </cell>
          <cell r="V68">
            <v>11</v>
          </cell>
          <cell r="W68">
            <v>297</v>
          </cell>
          <cell r="X68">
            <v>20</v>
          </cell>
          <cell r="Y68">
            <v>662</v>
          </cell>
          <cell r="Z68">
            <v>0</v>
          </cell>
          <cell r="AB68">
            <v>0</v>
          </cell>
          <cell r="AD68">
            <v>11</v>
          </cell>
          <cell r="AF68">
            <v>330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54945</v>
          </cell>
          <cell r="F69">
            <v>14500</v>
          </cell>
          <cell r="G69">
            <v>13500</v>
          </cell>
          <cell r="H69">
            <v>1960</v>
          </cell>
          <cell r="I69">
            <v>0</v>
          </cell>
          <cell r="J69">
            <v>4200</v>
          </cell>
          <cell r="K69">
            <v>1188</v>
          </cell>
          <cell r="L69">
            <v>1944</v>
          </cell>
          <cell r="M69">
            <v>1207</v>
          </cell>
          <cell r="N69">
            <v>0</v>
          </cell>
          <cell r="O69">
            <v>6607</v>
          </cell>
          <cell r="P69">
            <v>29500</v>
          </cell>
          <cell r="Q69">
            <v>24500</v>
          </cell>
          <cell r="R69">
            <v>55000</v>
          </cell>
          <cell r="S69">
            <v>10709</v>
          </cell>
          <cell r="T69">
            <v>0</v>
          </cell>
          <cell r="U69">
            <v>693</v>
          </cell>
          <cell r="V69">
            <v>2005</v>
          </cell>
          <cell r="W69">
            <v>60450</v>
          </cell>
          <cell r="X69">
            <v>1550</v>
          </cell>
          <cell r="Y69">
            <v>78632</v>
          </cell>
          <cell r="Z69">
            <v>5388</v>
          </cell>
          <cell r="AB69">
            <v>29960</v>
          </cell>
          <cell r="AD69">
            <v>1900</v>
          </cell>
          <cell r="AF69">
            <v>67057</v>
          </cell>
        </row>
        <row r="70">
          <cell r="A70">
            <v>67</v>
          </cell>
          <cell r="F70">
            <v>29960</v>
          </cell>
          <cell r="I70">
            <v>5388</v>
          </cell>
          <cell r="P70">
            <v>109000</v>
          </cell>
          <cell r="S70">
            <v>23559.800000000003</v>
          </cell>
          <cell r="T70" t="str">
            <v>Lbs.</v>
          </cell>
        </row>
      </sheetData>
      <sheetData sheetId="15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D7">
            <v>1018</v>
          </cell>
          <cell r="E7">
            <v>2035</v>
          </cell>
          <cell r="F7">
            <v>1000</v>
          </cell>
          <cell r="H7">
            <v>100</v>
          </cell>
          <cell r="K7">
            <v>50</v>
          </cell>
          <cell r="L7">
            <v>52</v>
          </cell>
          <cell r="M7">
            <v>23</v>
          </cell>
          <cell r="O7">
            <v>165</v>
          </cell>
          <cell r="P7">
            <v>2000</v>
          </cell>
          <cell r="R7">
            <v>1000</v>
          </cell>
          <cell r="S7">
            <v>271</v>
          </cell>
          <cell r="U7">
            <v>112</v>
          </cell>
          <cell r="V7">
            <v>63</v>
          </cell>
          <cell r="W7">
            <v>1321</v>
          </cell>
          <cell r="X7">
            <v>40</v>
          </cell>
          <cell r="Y7">
            <v>1720</v>
          </cell>
          <cell r="Z7">
            <v>50</v>
          </cell>
          <cell r="AA7">
            <v>50</v>
          </cell>
          <cell r="AB7">
            <v>1100</v>
          </cell>
          <cell r="AC7">
            <v>1100</v>
          </cell>
          <cell r="AD7">
            <v>135</v>
          </cell>
          <cell r="AE7">
            <v>155</v>
          </cell>
          <cell r="AF7">
            <v>1486</v>
          </cell>
          <cell r="AG7">
            <v>2311</v>
          </cell>
        </row>
        <row r="8">
          <cell r="A8">
            <v>5</v>
          </cell>
          <cell r="C8" t="str">
            <v>B</v>
          </cell>
          <cell r="D8">
            <v>1017</v>
          </cell>
          <cell r="L8">
            <v>33</v>
          </cell>
          <cell r="M8">
            <v>13</v>
          </cell>
          <cell r="O8">
            <v>99</v>
          </cell>
          <cell r="S8">
            <v>118</v>
          </cell>
          <cell r="U8">
            <v>7</v>
          </cell>
          <cell r="V8">
            <v>40</v>
          </cell>
          <cell r="W8">
            <v>726</v>
          </cell>
          <cell r="X8">
            <v>25</v>
          </cell>
          <cell r="Y8">
            <v>960</v>
          </cell>
          <cell r="Z8">
            <v>0</v>
          </cell>
          <cell r="AB8">
            <v>0</v>
          </cell>
          <cell r="AD8">
            <v>20</v>
          </cell>
          <cell r="AF8">
            <v>825</v>
          </cell>
        </row>
        <row r="9">
          <cell r="A9">
            <v>6</v>
          </cell>
          <cell r="B9">
            <v>2</v>
          </cell>
          <cell r="C9" t="str">
            <v>A</v>
          </cell>
          <cell r="D9">
            <v>1018</v>
          </cell>
          <cell r="E9">
            <v>2035</v>
          </cell>
          <cell r="G9">
            <v>1000</v>
          </cell>
          <cell r="H9">
            <v>100</v>
          </cell>
          <cell r="J9">
            <v>100</v>
          </cell>
          <cell r="L9">
            <v>25</v>
          </cell>
          <cell r="M9">
            <v>19</v>
          </cell>
          <cell r="O9">
            <v>99</v>
          </cell>
          <cell r="P9">
            <v>2000</v>
          </cell>
          <cell r="R9">
            <v>1000</v>
          </cell>
          <cell r="S9">
            <v>161</v>
          </cell>
          <cell r="U9">
            <v>10</v>
          </cell>
          <cell r="V9">
            <v>36</v>
          </cell>
          <cell r="W9">
            <v>727</v>
          </cell>
          <cell r="X9">
            <v>25</v>
          </cell>
          <cell r="Y9">
            <v>1000</v>
          </cell>
          <cell r="Z9">
            <v>100</v>
          </cell>
          <cell r="AA9">
            <v>100</v>
          </cell>
          <cell r="AB9">
            <v>1100</v>
          </cell>
          <cell r="AC9">
            <v>1100</v>
          </cell>
          <cell r="AD9">
            <v>29</v>
          </cell>
          <cell r="AE9">
            <v>55</v>
          </cell>
          <cell r="AF9">
            <v>826</v>
          </cell>
          <cell r="AG9">
            <v>1651</v>
          </cell>
        </row>
        <row r="10">
          <cell r="A10">
            <v>7</v>
          </cell>
          <cell r="C10" t="str">
            <v>B</v>
          </cell>
          <cell r="D10">
            <v>1017</v>
          </cell>
          <cell r="L10">
            <v>31</v>
          </cell>
          <cell r="M10">
            <v>17</v>
          </cell>
          <cell r="O10">
            <v>113</v>
          </cell>
          <cell r="S10">
            <v>183</v>
          </cell>
          <cell r="U10">
            <v>9</v>
          </cell>
          <cell r="V10">
            <v>32</v>
          </cell>
          <cell r="W10">
            <v>712</v>
          </cell>
          <cell r="X10">
            <v>25</v>
          </cell>
          <cell r="Y10">
            <v>1000</v>
          </cell>
          <cell r="Z10">
            <v>0</v>
          </cell>
          <cell r="AB10">
            <v>0</v>
          </cell>
          <cell r="AD10">
            <v>26</v>
          </cell>
          <cell r="AF10">
            <v>825</v>
          </cell>
        </row>
        <row r="11">
          <cell r="A11">
            <v>8</v>
          </cell>
          <cell r="B11">
            <v>3</v>
          </cell>
          <cell r="C11" t="str">
            <v>A</v>
          </cell>
          <cell r="D11">
            <v>1018</v>
          </cell>
          <cell r="E11">
            <v>2035</v>
          </cell>
          <cell r="F11">
            <v>1000</v>
          </cell>
          <cell r="H11">
            <v>100</v>
          </cell>
          <cell r="K11">
            <v>50</v>
          </cell>
          <cell r="L11">
            <v>31</v>
          </cell>
          <cell r="M11">
            <v>19</v>
          </cell>
          <cell r="O11">
            <v>99</v>
          </cell>
          <cell r="Q11">
            <v>2000</v>
          </cell>
          <cell r="R11">
            <v>1000</v>
          </cell>
          <cell r="S11">
            <v>205</v>
          </cell>
          <cell r="U11">
            <v>10</v>
          </cell>
          <cell r="V11">
            <v>34</v>
          </cell>
          <cell r="W11">
            <v>892</v>
          </cell>
          <cell r="X11">
            <v>25</v>
          </cell>
          <cell r="Y11">
            <v>1200</v>
          </cell>
          <cell r="Z11">
            <v>50</v>
          </cell>
          <cell r="AA11">
            <v>50</v>
          </cell>
          <cell r="AB11">
            <v>1100</v>
          </cell>
          <cell r="AC11">
            <v>1100</v>
          </cell>
          <cell r="AD11">
            <v>29</v>
          </cell>
          <cell r="AE11">
            <v>58</v>
          </cell>
          <cell r="AF11">
            <v>991</v>
          </cell>
          <cell r="AG11">
            <v>1981</v>
          </cell>
        </row>
        <row r="12">
          <cell r="A12">
            <v>9</v>
          </cell>
          <cell r="C12" t="str">
            <v>B</v>
          </cell>
          <cell r="D12">
            <v>1017</v>
          </cell>
          <cell r="L12">
            <v>27</v>
          </cell>
          <cell r="M12">
            <v>19</v>
          </cell>
          <cell r="O12">
            <v>113</v>
          </cell>
          <cell r="S12">
            <v>213</v>
          </cell>
          <cell r="U12">
            <v>10</v>
          </cell>
          <cell r="V12">
            <v>33</v>
          </cell>
          <cell r="W12">
            <v>877</v>
          </cell>
          <cell r="X12">
            <v>25</v>
          </cell>
          <cell r="Y12">
            <v>1200</v>
          </cell>
          <cell r="Z12">
            <v>0</v>
          </cell>
          <cell r="AB12">
            <v>0</v>
          </cell>
          <cell r="AD12">
            <v>29</v>
          </cell>
          <cell r="AF12">
            <v>990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1018</v>
          </cell>
          <cell r="E13">
            <v>2035</v>
          </cell>
          <cell r="G13">
            <v>1000</v>
          </cell>
          <cell r="J13">
            <v>100</v>
          </cell>
          <cell r="L13">
            <v>29</v>
          </cell>
          <cell r="M13">
            <v>16</v>
          </cell>
          <cell r="O13">
            <v>99</v>
          </cell>
          <cell r="P13">
            <v>2000</v>
          </cell>
          <cell r="R13">
            <v>1000</v>
          </cell>
          <cell r="S13">
            <v>205</v>
          </cell>
          <cell r="U13">
            <v>9</v>
          </cell>
          <cell r="V13">
            <v>32</v>
          </cell>
          <cell r="W13">
            <v>727</v>
          </cell>
          <cell r="X13">
            <v>25</v>
          </cell>
          <cell r="Y13">
            <v>1440</v>
          </cell>
          <cell r="Z13">
            <v>100</v>
          </cell>
          <cell r="AA13">
            <v>100</v>
          </cell>
          <cell r="AB13">
            <v>1000</v>
          </cell>
          <cell r="AC13">
            <v>1000</v>
          </cell>
          <cell r="AD13">
            <v>25</v>
          </cell>
          <cell r="AE13">
            <v>51</v>
          </cell>
          <cell r="AF13">
            <v>826</v>
          </cell>
          <cell r="AG13">
            <v>1569</v>
          </cell>
        </row>
        <row r="14">
          <cell r="A14">
            <v>11</v>
          </cell>
          <cell r="C14" t="str">
            <v>B</v>
          </cell>
          <cell r="D14">
            <v>1017</v>
          </cell>
          <cell r="L14">
            <v>33</v>
          </cell>
          <cell r="M14">
            <v>17</v>
          </cell>
          <cell r="O14">
            <v>113</v>
          </cell>
          <cell r="S14">
            <v>197</v>
          </cell>
          <cell r="U14">
            <v>9</v>
          </cell>
          <cell r="V14">
            <v>34</v>
          </cell>
          <cell r="W14">
            <v>630</v>
          </cell>
          <cell r="X14">
            <v>25</v>
          </cell>
          <cell r="Y14">
            <v>2800</v>
          </cell>
          <cell r="Z14">
            <v>0</v>
          </cell>
          <cell r="AB14">
            <v>0</v>
          </cell>
          <cell r="AD14">
            <v>26</v>
          </cell>
          <cell r="AF14">
            <v>743</v>
          </cell>
        </row>
        <row r="15">
          <cell r="A15">
            <v>12</v>
          </cell>
          <cell r="B15">
            <v>5</v>
          </cell>
          <cell r="C15" t="str">
            <v>A</v>
          </cell>
          <cell r="L15">
            <v>37</v>
          </cell>
          <cell r="M15">
            <v>19</v>
          </cell>
          <cell r="O15">
            <v>99</v>
          </cell>
          <cell r="S15">
            <v>235</v>
          </cell>
          <cell r="U15">
            <v>10</v>
          </cell>
          <cell r="V15">
            <v>35</v>
          </cell>
          <cell r="W15">
            <v>974</v>
          </cell>
          <cell r="X15">
            <v>25</v>
          </cell>
          <cell r="Y15">
            <v>126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29</v>
          </cell>
          <cell r="AE15">
            <v>55</v>
          </cell>
          <cell r="AF15">
            <v>1073</v>
          </cell>
          <cell r="AG15">
            <v>1981</v>
          </cell>
        </row>
        <row r="16">
          <cell r="A16">
            <v>13</v>
          </cell>
          <cell r="C16" t="str">
            <v>B</v>
          </cell>
          <cell r="L16">
            <v>35</v>
          </cell>
          <cell r="M16">
            <v>17</v>
          </cell>
          <cell r="O16">
            <v>115</v>
          </cell>
          <cell r="S16">
            <v>191</v>
          </cell>
          <cell r="U16">
            <v>9</v>
          </cell>
          <cell r="V16">
            <v>30</v>
          </cell>
          <cell r="W16">
            <v>793</v>
          </cell>
          <cell r="X16">
            <v>25</v>
          </cell>
          <cell r="Y16">
            <v>2260</v>
          </cell>
          <cell r="Z16">
            <v>0</v>
          </cell>
          <cell r="AB16">
            <v>0</v>
          </cell>
          <cell r="AD16">
            <v>26</v>
          </cell>
          <cell r="AF16">
            <v>908</v>
          </cell>
        </row>
        <row r="17">
          <cell r="A17">
            <v>14</v>
          </cell>
          <cell r="B17">
            <v>6</v>
          </cell>
          <cell r="C17" t="str">
            <v>A</v>
          </cell>
          <cell r="D17">
            <v>1018</v>
          </cell>
          <cell r="E17">
            <v>2035</v>
          </cell>
          <cell r="F17">
            <v>1000</v>
          </cell>
          <cell r="H17">
            <v>50</v>
          </cell>
          <cell r="J17">
            <v>200</v>
          </cell>
          <cell r="K17">
            <v>70</v>
          </cell>
          <cell r="L17">
            <v>40</v>
          </cell>
          <cell r="M17">
            <v>17</v>
          </cell>
          <cell r="O17">
            <v>99</v>
          </cell>
          <cell r="P17">
            <v>2000</v>
          </cell>
          <cell r="R17">
            <v>1000</v>
          </cell>
          <cell r="S17">
            <v>175</v>
          </cell>
          <cell r="U17">
            <v>9</v>
          </cell>
          <cell r="V17">
            <v>33</v>
          </cell>
          <cell r="W17">
            <v>974</v>
          </cell>
          <cell r="X17">
            <v>25</v>
          </cell>
          <cell r="Y17">
            <v>1440</v>
          </cell>
          <cell r="Z17">
            <v>270</v>
          </cell>
          <cell r="AA17">
            <v>270</v>
          </cell>
          <cell r="AB17">
            <v>1050</v>
          </cell>
          <cell r="AC17">
            <v>1050</v>
          </cell>
          <cell r="AD17">
            <v>26</v>
          </cell>
          <cell r="AE17">
            <v>55</v>
          </cell>
          <cell r="AF17">
            <v>1073</v>
          </cell>
          <cell r="AG17">
            <v>1899</v>
          </cell>
        </row>
        <row r="18">
          <cell r="A18">
            <v>15</v>
          </cell>
          <cell r="C18" t="str">
            <v>B</v>
          </cell>
          <cell r="D18">
            <v>1017</v>
          </cell>
          <cell r="L18">
            <v>40</v>
          </cell>
          <cell r="M18">
            <v>19</v>
          </cell>
          <cell r="O18">
            <v>115</v>
          </cell>
          <cell r="S18">
            <v>177</v>
          </cell>
          <cell r="U18">
            <v>10</v>
          </cell>
          <cell r="V18">
            <v>34</v>
          </cell>
          <cell r="W18">
            <v>711</v>
          </cell>
          <cell r="X18">
            <v>25</v>
          </cell>
          <cell r="Y18">
            <v>1440</v>
          </cell>
          <cell r="Z18">
            <v>0</v>
          </cell>
          <cell r="AB18">
            <v>0</v>
          </cell>
          <cell r="AD18">
            <v>29</v>
          </cell>
          <cell r="AF18">
            <v>826</v>
          </cell>
        </row>
        <row r="19">
          <cell r="A19">
            <v>16</v>
          </cell>
          <cell r="B19">
            <v>7</v>
          </cell>
          <cell r="C19" t="str">
            <v>A</v>
          </cell>
          <cell r="D19">
            <v>1018</v>
          </cell>
          <cell r="E19">
            <v>2035</v>
          </cell>
          <cell r="G19">
            <v>1000</v>
          </cell>
          <cell r="H19">
            <v>50</v>
          </cell>
          <cell r="J19">
            <v>200</v>
          </cell>
          <cell r="K19">
            <v>70</v>
          </cell>
          <cell r="L19">
            <v>52</v>
          </cell>
          <cell r="M19">
            <v>26</v>
          </cell>
          <cell r="O19">
            <v>110</v>
          </cell>
          <cell r="Q19">
            <v>2000</v>
          </cell>
          <cell r="R19">
            <v>1000</v>
          </cell>
          <cell r="S19">
            <v>175</v>
          </cell>
          <cell r="U19">
            <v>14</v>
          </cell>
          <cell r="V19">
            <v>34</v>
          </cell>
          <cell r="W19">
            <v>880</v>
          </cell>
          <cell r="X19">
            <v>25</v>
          </cell>
          <cell r="Y19">
            <v>1260</v>
          </cell>
          <cell r="Z19">
            <v>270</v>
          </cell>
          <cell r="AA19">
            <v>270</v>
          </cell>
          <cell r="AB19">
            <v>1050</v>
          </cell>
          <cell r="AC19">
            <v>1050</v>
          </cell>
          <cell r="AD19">
            <v>40</v>
          </cell>
          <cell r="AE19">
            <v>77</v>
          </cell>
          <cell r="AF19">
            <v>990</v>
          </cell>
          <cell r="AG19">
            <v>1981</v>
          </cell>
        </row>
        <row r="20">
          <cell r="A20">
            <v>17</v>
          </cell>
          <cell r="C20" t="str">
            <v>B</v>
          </cell>
          <cell r="D20">
            <v>1017</v>
          </cell>
          <cell r="L20">
            <v>54</v>
          </cell>
          <cell r="M20">
            <v>24</v>
          </cell>
          <cell r="O20">
            <v>99</v>
          </cell>
          <cell r="S20">
            <v>161</v>
          </cell>
          <cell r="U20">
            <v>13</v>
          </cell>
          <cell r="V20">
            <v>35</v>
          </cell>
          <cell r="W20">
            <v>892</v>
          </cell>
          <cell r="X20">
            <v>25</v>
          </cell>
          <cell r="Y20">
            <v>900</v>
          </cell>
          <cell r="Z20">
            <v>0</v>
          </cell>
          <cell r="AB20">
            <v>0</v>
          </cell>
          <cell r="AD20">
            <v>37</v>
          </cell>
          <cell r="AF20">
            <v>991</v>
          </cell>
        </row>
        <row r="21">
          <cell r="A21">
            <v>18</v>
          </cell>
          <cell r="B21">
            <v>8</v>
          </cell>
          <cell r="C21" t="str">
            <v>A</v>
          </cell>
          <cell r="D21">
            <v>1018</v>
          </cell>
          <cell r="E21">
            <v>2035</v>
          </cell>
          <cell r="F21">
            <v>1000</v>
          </cell>
          <cell r="H21">
            <v>50</v>
          </cell>
          <cell r="J21">
            <v>200</v>
          </cell>
          <cell r="K21">
            <v>70</v>
          </cell>
          <cell r="L21">
            <v>47</v>
          </cell>
          <cell r="M21">
            <v>23</v>
          </cell>
          <cell r="O21">
            <v>99</v>
          </cell>
          <cell r="P21">
            <v>2000</v>
          </cell>
          <cell r="R21">
            <v>1000</v>
          </cell>
          <cell r="S21">
            <v>168</v>
          </cell>
          <cell r="U21">
            <v>12</v>
          </cell>
          <cell r="V21">
            <v>30</v>
          </cell>
          <cell r="W21">
            <v>891</v>
          </cell>
          <cell r="X21">
            <v>25</v>
          </cell>
          <cell r="Y21">
            <v>900</v>
          </cell>
          <cell r="Z21">
            <v>270</v>
          </cell>
          <cell r="AA21">
            <v>270</v>
          </cell>
          <cell r="AB21">
            <v>1050</v>
          </cell>
          <cell r="AC21">
            <v>1050</v>
          </cell>
          <cell r="AD21">
            <v>35</v>
          </cell>
          <cell r="AE21">
            <v>72</v>
          </cell>
          <cell r="AF21">
            <v>990</v>
          </cell>
          <cell r="AG21">
            <v>2064</v>
          </cell>
        </row>
        <row r="22">
          <cell r="A22">
            <v>19</v>
          </cell>
          <cell r="C22" t="str">
            <v>B</v>
          </cell>
          <cell r="D22">
            <v>1017</v>
          </cell>
          <cell r="L22">
            <v>41</v>
          </cell>
          <cell r="M22">
            <v>24</v>
          </cell>
          <cell r="O22">
            <v>113</v>
          </cell>
          <cell r="S22">
            <v>177</v>
          </cell>
          <cell r="U22">
            <v>13</v>
          </cell>
          <cell r="V22">
            <v>36</v>
          </cell>
          <cell r="W22">
            <v>961</v>
          </cell>
          <cell r="X22">
            <v>25</v>
          </cell>
          <cell r="Y22">
            <v>900</v>
          </cell>
          <cell r="Z22">
            <v>0</v>
          </cell>
          <cell r="AB22">
            <v>0</v>
          </cell>
          <cell r="AD22">
            <v>37</v>
          </cell>
          <cell r="AF22">
            <v>1074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1018</v>
          </cell>
          <cell r="E23">
            <v>2035</v>
          </cell>
          <cell r="G23">
            <v>1000</v>
          </cell>
          <cell r="H23">
            <v>50</v>
          </cell>
          <cell r="J23">
            <v>200</v>
          </cell>
          <cell r="K23">
            <v>70</v>
          </cell>
          <cell r="L23">
            <v>50</v>
          </cell>
          <cell r="M23">
            <v>25</v>
          </cell>
          <cell r="O23">
            <v>98</v>
          </cell>
          <cell r="Q23">
            <v>2000</v>
          </cell>
          <cell r="R23">
            <v>1000</v>
          </cell>
          <cell r="S23">
            <v>168</v>
          </cell>
          <cell r="U23">
            <v>13</v>
          </cell>
          <cell r="V23">
            <v>33</v>
          </cell>
          <cell r="W23">
            <v>892</v>
          </cell>
          <cell r="X23">
            <v>25</v>
          </cell>
          <cell r="Y23">
            <v>1080</v>
          </cell>
          <cell r="Z23">
            <v>270</v>
          </cell>
          <cell r="AA23">
            <v>270</v>
          </cell>
          <cell r="AB23">
            <v>1050</v>
          </cell>
          <cell r="AC23">
            <v>1050</v>
          </cell>
          <cell r="AD23">
            <v>38</v>
          </cell>
          <cell r="AE23">
            <v>74</v>
          </cell>
          <cell r="AF23">
            <v>990</v>
          </cell>
          <cell r="AG23">
            <v>2063</v>
          </cell>
        </row>
        <row r="24">
          <cell r="A24">
            <v>21</v>
          </cell>
          <cell r="C24" t="str">
            <v>B</v>
          </cell>
          <cell r="D24">
            <v>1017</v>
          </cell>
          <cell r="L24">
            <v>51</v>
          </cell>
          <cell r="M24">
            <v>24</v>
          </cell>
          <cell r="O24">
            <v>99</v>
          </cell>
          <cell r="S24">
            <v>169</v>
          </cell>
          <cell r="U24">
            <v>12</v>
          </cell>
          <cell r="V24">
            <v>44</v>
          </cell>
          <cell r="W24">
            <v>974</v>
          </cell>
          <cell r="X24">
            <v>25</v>
          </cell>
          <cell r="Y24">
            <v>800</v>
          </cell>
          <cell r="Z24">
            <v>0</v>
          </cell>
          <cell r="AB24">
            <v>0</v>
          </cell>
          <cell r="AD24">
            <v>36</v>
          </cell>
          <cell r="AF24">
            <v>1073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1018</v>
          </cell>
          <cell r="E25">
            <v>2035</v>
          </cell>
          <cell r="F25">
            <v>1000</v>
          </cell>
          <cell r="H25">
            <v>330</v>
          </cell>
          <cell r="J25">
            <v>200</v>
          </cell>
          <cell r="K25">
            <v>70</v>
          </cell>
          <cell r="L25">
            <v>42</v>
          </cell>
          <cell r="M25">
            <v>18</v>
          </cell>
          <cell r="O25">
            <v>99</v>
          </cell>
          <cell r="P25">
            <v>2000</v>
          </cell>
          <cell r="R25">
            <v>1000</v>
          </cell>
          <cell r="S25">
            <v>168</v>
          </cell>
          <cell r="U25">
            <v>10</v>
          </cell>
          <cell r="V25">
            <v>32</v>
          </cell>
          <cell r="W25">
            <v>892</v>
          </cell>
          <cell r="X25">
            <v>25</v>
          </cell>
          <cell r="Y25">
            <v>1080</v>
          </cell>
          <cell r="Z25">
            <v>270</v>
          </cell>
          <cell r="AA25">
            <v>270</v>
          </cell>
          <cell r="AB25">
            <v>1330</v>
          </cell>
          <cell r="AC25">
            <v>1330</v>
          </cell>
          <cell r="AD25">
            <v>28</v>
          </cell>
          <cell r="AE25">
            <v>54</v>
          </cell>
          <cell r="AF25">
            <v>991</v>
          </cell>
          <cell r="AG25">
            <v>1982</v>
          </cell>
        </row>
        <row r="26">
          <cell r="A26">
            <v>23</v>
          </cell>
          <cell r="C26" t="str">
            <v>B</v>
          </cell>
          <cell r="D26">
            <v>1017</v>
          </cell>
          <cell r="L26">
            <v>42</v>
          </cell>
          <cell r="M26">
            <v>17</v>
          </cell>
          <cell r="O26">
            <v>103</v>
          </cell>
          <cell r="S26">
            <v>169</v>
          </cell>
          <cell r="U26">
            <v>9</v>
          </cell>
          <cell r="V26">
            <v>34</v>
          </cell>
          <cell r="W26">
            <v>888</v>
          </cell>
          <cell r="X26">
            <v>25</v>
          </cell>
          <cell r="Y26">
            <v>1080</v>
          </cell>
          <cell r="Z26">
            <v>0</v>
          </cell>
          <cell r="AB26">
            <v>0</v>
          </cell>
          <cell r="AD26">
            <v>26</v>
          </cell>
          <cell r="AF26">
            <v>991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D27">
            <v>1018</v>
          </cell>
          <cell r="E27">
            <v>2035</v>
          </cell>
          <cell r="G27">
            <v>1000</v>
          </cell>
          <cell r="H27">
            <v>330</v>
          </cell>
          <cell r="J27">
            <v>200</v>
          </cell>
          <cell r="K27">
            <v>70</v>
          </cell>
          <cell r="L27">
            <v>47</v>
          </cell>
          <cell r="M27">
            <v>33</v>
          </cell>
          <cell r="O27">
            <v>101</v>
          </cell>
          <cell r="Q27">
            <v>2000</v>
          </cell>
          <cell r="R27">
            <v>1000</v>
          </cell>
          <cell r="S27">
            <v>169</v>
          </cell>
          <cell r="U27">
            <v>18</v>
          </cell>
          <cell r="V27">
            <v>34</v>
          </cell>
          <cell r="W27">
            <v>972</v>
          </cell>
          <cell r="X27">
            <v>25</v>
          </cell>
          <cell r="Y27">
            <v>900</v>
          </cell>
          <cell r="Z27">
            <v>270</v>
          </cell>
          <cell r="AA27">
            <v>270</v>
          </cell>
          <cell r="AB27">
            <v>1330</v>
          </cell>
          <cell r="AC27">
            <v>1330</v>
          </cell>
          <cell r="AD27">
            <v>51</v>
          </cell>
          <cell r="AE27">
            <v>99</v>
          </cell>
          <cell r="AF27">
            <v>1073</v>
          </cell>
          <cell r="AG27">
            <v>2146</v>
          </cell>
        </row>
        <row r="28">
          <cell r="A28">
            <v>25</v>
          </cell>
          <cell r="C28" t="str">
            <v>B</v>
          </cell>
          <cell r="D28">
            <v>1017</v>
          </cell>
          <cell r="L28">
            <v>49</v>
          </cell>
          <cell r="M28">
            <v>31</v>
          </cell>
          <cell r="O28">
            <v>99</v>
          </cell>
          <cell r="S28">
            <v>161</v>
          </cell>
          <cell r="U28">
            <v>17</v>
          </cell>
          <cell r="V28">
            <v>35</v>
          </cell>
          <cell r="W28">
            <v>974</v>
          </cell>
          <cell r="X28">
            <v>25</v>
          </cell>
          <cell r="Y28">
            <v>1080</v>
          </cell>
          <cell r="Z28">
            <v>0</v>
          </cell>
          <cell r="AB28">
            <v>0</v>
          </cell>
          <cell r="AD28">
            <v>48</v>
          </cell>
          <cell r="AF28">
            <v>1073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D29">
            <v>1018</v>
          </cell>
          <cell r="E29">
            <v>2035</v>
          </cell>
          <cell r="F29">
            <v>1000</v>
          </cell>
          <cell r="H29">
            <v>330</v>
          </cell>
          <cell r="J29">
            <v>300</v>
          </cell>
          <cell r="K29">
            <v>80</v>
          </cell>
          <cell r="L29">
            <v>49</v>
          </cell>
          <cell r="M29">
            <v>39</v>
          </cell>
          <cell r="O29">
            <v>99</v>
          </cell>
          <cell r="P29">
            <v>2000</v>
          </cell>
          <cell r="R29">
            <v>1000</v>
          </cell>
          <cell r="S29">
            <v>168</v>
          </cell>
          <cell r="U29">
            <v>21</v>
          </cell>
          <cell r="V29">
            <v>38</v>
          </cell>
          <cell r="W29">
            <v>891</v>
          </cell>
          <cell r="X29">
            <v>25</v>
          </cell>
          <cell r="Y29">
            <v>1270</v>
          </cell>
          <cell r="Z29">
            <v>380</v>
          </cell>
          <cell r="AA29">
            <v>380</v>
          </cell>
          <cell r="AB29">
            <v>1330</v>
          </cell>
          <cell r="AC29">
            <v>1330</v>
          </cell>
          <cell r="AD29">
            <v>60</v>
          </cell>
          <cell r="AE29">
            <v>118</v>
          </cell>
          <cell r="AF29">
            <v>990</v>
          </cell>
          <cell r="AG29">
            <v>1816</v>
          </cell>
        </row>
        <row r="30">
          <cell r="A30">
            <v>27</v>
          </cell>
          <cell r="C30" t="str">
            <v>B</v>
          </cell>
          <cell r="D30">
            <v>1017</v>
          </cell>
          <cell r="L30">
            <v>51</v>
          </cell>
          <cell r="M30">
            <v>38</v>
          </cell>
          <cell r="O30">
            <v>101</v>
          </cell>
          <cell r="S30">
            <v>177</v>
          </cell>
          <cell r="U30">
            <v>20</v>
          </cell>
          <cell r="V30">
            <v>35</v>
          </cell>
          <cell r="W30">
            <v>725</v>
          </cell>
          <cell r="X30">
            <v>25</v>
          </cell>
          <cell r="Y30">
            <v>1080</v>
          </cell>
          <cell r="Z30">
            <v>0</v>
          </cell>
          <cell r="AB30">
            <v>0</v>
          </cell>
          <cell r="AD30">
            <v>58</v>
          </cell>
          <cell r="AF30">
            <v>826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D31">
            <v>1018</v>
          </cell>
          <cell r="E31">
            <v>2035</v>
          </cell>
          <cell r="F31">
            <v>1000</v>
          </cell>
          <cell r="H31">
            <v>50</v>
          </cell>
          <cell r="J31">
            <v>100</v>
          </cell>
          <cell r="K31">
            <v>50</v>
          </cell>
          <cell r="L31">
            <v>49</v>
          </cell>
          <cell r="M31">
            <v>26</v>
          </cell>
          <cell r="O31">
            <v>101</v>
          </cell>
          <cell r="P31">
            <v>2000</v>
          </cell>
          <cell r="R31">
            <v>1000</v>
          </cell>
          <cell r="S31">
            <v>213</v>
          </cell>
          <cell r="U31">
            <v>14</v>
          </cell>
          <cell r="V31">
            <v>34</v>
          </cell>
          <cell r="W31">
            <v>889</v>
          </cell>
          <cell r="X31">
            <v>50</v>
          </cell>
          <cell r="Y31">
            <v>1440</v>
          </cell>
          <cell r="Z31">
            <v>150</v>
          </cell>
          <cell r="AA31">
            <v>150</v>
          </cell>
          <cell r="AB31">
            <v>1050</v>
          </cell>
          <cell r="AC31">
            <v>1050</v>
          </cell>
          <cell r="AD31">
            <v>40</v>
          </cell>
          <cell r="AE31">
            <v>80</v>
          </cell>
          <cell r="AF31">
            <v>990</v>
          </cell>
          <cell r="AG31">
            <v>1981</v>
          </cell>
        </row>
        <row r="32">
          <cell r="A32">
            <v>29</v>
          </cell>
          <cell r="C32" t="str">
            <v>B</v>
          </cell>
          <cell r="D32">
            <v>1017</v>
          </cell>
          <cell r="L32">
            <v>51</v>
          </cell>
          <cell r="M32">
            <v>26</v>
          </cell>
          <cell r="O32">
            <v>103</v>
          </cell>
          <cell r="S32">
            <v>197</v>
          </cell>
          <cell r="U32">
            <v>14</v>
          </cell>
          <cell r="V32">
            <v>36</v>
          </cell>
          <cell r="W32">
            <v>888</v>
          </cell>
          <cell r="X32">
            <v>50</v>
          </cell>
          <cell r="Y32">
            <v>1080</v>
          </cell>
          <cell r="Z32">
            <v>0</v>
          </cell>
          <cell r="AB32">
            <v>0</v>
          </cell>
          <cell r="AD32">
            <v>40</v>
          </cell>
          <cell r="AF32">
            <v>991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D33">
            <v>1018</v>
          </cell>
          <cell r="E33">
            <v>2035</v>
          </cell>
          <cell r="G33">
            <v>1000</v>
          </cell>
          <cell r="H33">
            <v>50</v>
          </cell>
          <cell r="J33">
            <v>100</v>
          </cell>
          <cell r="K33">
            <v>50</v>
          </cell>
          <cell r="L33">
            <v>56</v>
          </cell>
          <cell r="M33">
            <v>36</v>
          </cell>
          <cell r="O33">
            <v>98</v>
          </cell>
          <cell r="Q33">
            <v>2000</v>
          </cell>
          <cell r="R33">
            <v>1000</v>
          </cell>
          <cell r="S33">
            <v>242</v>
          </cell>
          <cell r="U33">
            <v>19</v>
          </cell>
          <cell r="V33">
            <v>32</v>
          </cell>
          <cell r="W33">
            <v>893</v>
          </cell>
          <cell r="X33">
            <v>50</v>
          </cell>
          <cell r="Y33">
            <v>1190</v>
          </cell>
          <cell r="Z33">
            <v>150</v>
          </cell>
          <cell r="AA33">
            <v>150</v>
          </cell>
          <cell r="AB33">
            <v>1050</v>
          </cell>
          <cell r="AC33">
            <v>1050</v>
          </cell>
          <cell r="AD33">
            <v>55</v>
          </cell>
          <cell r="AE33">
            <v>113</v>
          </cell>
          <cell r="AF33">
            <v>991</v>
          </cell>
          <cell r="AG33">
            <v>1928</v>
          </cell>
        </row>
        <row r="34">
          <cell r="A34">
            <v>31</v>
          </cell>
          <cell r="C34" t="str">
            <v>B</v>
          </cell>
          <cell r="D34">
            <v>1017</v>
          </cell>
          <cell r="L34">
            <v>59</v>
          </cell>
          <cell r="M34">
            <v>38</v>
          </cell>
          <cell r="O34">
            <v>99</v>
          </cell>
          <cell r="S34">
            <v>235</v>
          </cell>
          <cell r="U34">
            <v>20</v>
          </cell>
          <cell r="V34">
            <v>27</v>
          </cell>
          <cell r="W34">
            <v>838</v>
          </cell>
          <cell r="X34">
            <v>50</v>
          </cell>
          <cell r="Y34">
            <v>1080</v>
          </cell>
          <cell r="Z34">
            <v>0</v>
          </cell>
          <cell r="AB34">
            <v>0</v>
          </cell>
          <cell r="AD34">
            <v>58</v>
          </cell>
          <cell r="AF34">
            <v>937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D35">
            <v>1018</v>
          </cell>
          <cell r="E35">
            <v>2035</v>
          </cell>
          <cell r="F35">
            <v>1000</v>
          </cell>
          <cell r="H35">
            <v>50</v>
          </cell>
          <cell r="J35">
            <v>100</v>
          </cell>
          <cell r="K35">
            <v>50</v>
          </cell>
          <cell r="L35">
            <v>61</v>
          </cell>
          <cell r="M35">
            <v>32</v>
          </cell>
          <cell r="O35">
            <v>113</v>
          </cell>
          <cell r="P35">
            <v>2000</v>
          </cell>
          <cell r="R35">
            <v>1000</v>
          </cell>
          <cell r="S35">
            <v>147</v>
          </cell>
          <cell r="U35">
            <v>17</v>
          </cell>
          <cell r="V35">
            <v>32</v>
          </cell>
          <cell r="W35">
            <v>795</v>
          </cell>
          <cell r="X35">
            <v>50</v>
          </cell>
          <cell r="Y35">
            <v>800</v>
          </cell>
          <cell r="Z35">
            <v>150</v>
          </cell>
          <cell r="AA35">
            <v>150</v>
          </cell>
          <cell r="AB35">
            <v>1050</v>
          </cell>
          <cell r="AC35">
            <v>1050</v>
          </cell>
          <cell r="AD35">
            <v>49</v>
          </cell>
          <cell r="AE35">
            <v>98</v>
          </cell>
          <cell r="AF35">
            <v>908</v>
          </cell>
          <cell r="AG35">
            <v>1734</v>
          </cell>
        </row>
        <row r="36">
          <cell r="A36">
            <v>33</v>
          </cell>
          <cell r="C36" t="str">
            <v>B</v>
          </cell>
          <cell r="D36">
            <v>1017</v>
          </cell>
          <cell r="L36">
            <v>64</v>
          </cell>
          <cell r="M36">
            <v>32</v>
          </cell>
          <cell r="O36">
            <v>104</v>
          </cell>
          <cell r="S36">
            <v>140</v>
          </cell>
          <cell r="U36">
            <v>17</v>
          </cell>
          <cell r="V36">
            <v>32</v>
          </cell>
          <cell r="W36">
            <v>722</v>
          </cell>
          <cell r="X36">
            <v>50</v>
          </cell>
          <cell r="Y36">
            <v>800</v>
          </cell>
          <cell r="Z36">
            <v>0</v>
          </cell>
          <cell r="AB36">
            <v>0</v>
          </cell>
          <cell r="AD36">
            <v>49</v>
          </cell>
          <cell r="AF36">
            <v>826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D37">
            <v>1018</v>
          </cell>
          <cell r="E37">
            <v>2035</v>
          </cell>
          <cell r="G37">
            <v>1000</v>
          </cell>
          <cell r="H37">
            <v>50</v>
          </cell>
          <cell r="J37">
            <v>100</v>
          </cell>
          <cell r="K37">
            <v>50</v>
          </cell>
          <cell r="L37">
            <v>61</v>
          </cell>
          <cell r="M37">
            <v>35</v>
          </cell>
          <cell r="O37">
            <v>146</v>
          </cell>
          <cell r="Q37">
            <v>2000</v>
          </cell>
          <cell r="R37">
            <v>1000</v>
          </cell>
          <cell r="S37">
            <v>146</v>
          </cell>
          <cell r="U37">
            <v>19</v>
          </cell>
          <cell r="V37">
            <v>32</v>
          </cell>
          <cell r="W37">
            <v>679</v>
          </cell>
          <cell r="X37">
            <v>50</v>
          </cell>
          <cell r="Y37">
            <v>1080</v>
          </cell>
          <cell r="Z37">
            <v>150</v>
          </cell>
          <cell r="AA37">
            <v>150</v>
          </cell>
          <cell r="AB37">
            <v>1050</v>
          </cell>
          <cell r="AC37">
            <v>1050</v>
          </cell>
          <cell r="AD37">
            <v>54</v>
          </cell>
          <cell r="AE37">
            <v>109</v>
          </cell>
          <cell r="AF37">
            <v>825</v>
          </cell>
          <cell r="AG37">
            <v>1816</v>
          </cell>
        </row>
        <row r="38">
          <cell r="A38">
            <v>35</v>
          </cell>
          <cell r="C38" t="str">
            <v>B</v>
          </cell>
          <cell r="D38">
            <v>1017</v>
          </cell>
          <cell r="L38">
            <v>66</v>
          </cell>
          <cell r="M38">
            <v>36</v>
          </cell>
          <cell r="O38">
            <v>103</v>
          </cell>
          <cell r="S38">
            <v>176</v>
          </cell>
          <cell r="U38">
            <v>19</v>
          </cell>
          <cell r="V38">
            <v>36</v>
          </cell>
          <cell r="W38">
            <v>888</v>
          </cell>
          <cell r="X38">
            <v>50</v>
          </cell>
          <cell r="Y38">
            <v>1440</v>
          </cell>
          <cell r="Z38">
            <v>0</v>
          </cell>
          <cell r="AB38">
            <v>0</v>
          </cell>
          <cell r="AD38">
            <v>55</v>
          </cell>
          <cell r="AF38">
            <v>991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D39">
            <v>1018</v>
          </cell>
          <cell r="E39">
            <v>2035</v>
          </cell>
          <cell r="F39">
            <v>1000</v>
          </cell>
          <cell r="H39">
            <v>50</v>
          </cell>
          <cell r="J39">
            <v>100</v>
          </cell>
          <cell r="K39">
            <v>50</v>
          </cell>
          <cell r="L39">
            <v>61</v>
          </cell>
          <cell r="M39">
            <v>32</v>
          </cell>
          <cell r="O39">
            <v>144</v>
          </cell>
          <cell r="P39">
            <v>2000</v>
          </cell>
          <cell r="R39">
            <v>1000</v>
          </cell>
          <cell r="S39">
            <v>175</v>
          </cell>
          <cell r="U39">
            <v>17</v>
          </cell>
          <cell r="V39">
            <v>35</v>
          </cell>
          <cell r="W39">
            <v>929</v>
          </cell>
          <cell r="X39">
            <v>25</v>
          </cell>
          <cell r="Y39">
            <v>1140</v>
          </cell>
          <cell r="Z39">
            <v>150</v>
          </cell>
          <cell r="AA39">
            <v>150</v>
          </cell>
          <cell r="AB39">
            <v>1050</v>
          </cell>
          <cell r="AC39">
            <v>1050</v>
          </cell>
          <cell r="AD39">
            <v>49</v>
          </cell>
          <cell r="AE39">
            <v>100</v>
          </cell>
          <cell r="AF39">
            <v>1073</v>
          </cell>
          <cell r="AG39">
            <v>2064</v>
          </cell>
        </row>
        <row r="40">
          <cell r="A40">
            <v>37</v>
          </cell>
          <cell r="C40" t="str">
            <v>B</v>
          </cell>
          <cell r="D40">
            <v>1017</v>
          </cell>
          <cell r="L40">
            <v>52</v>
          </cell>
          <cell r="M40">
            <v>33</v>
          </cell>
          <cell r="O40">
            <v>130</v>
          </cell>
          <cell r="S40">
            <v>161</v>
          </cell>
          <cell r="U40">
            <v>18</v>
          </cell>
          <cell r="V40">
            <v>33</v>
          </cell>
          <cell r="W40">
            <v>861</v>
          </cell>
          <cell r="X40">
            <v>25</v>
          </cell>
          <cell r="Y40">
            <v>1080</v>
          </cell>
          <cell r="Z40">
            <v>0</v>
          </cell>
          <cell r="AB40">
            <v>0</v>
          </cell>
          <cell r="AD40">
            <v>51</v>
          </cell>
          <cell r="AF40">
            <v>991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D41">
            <v>1018</v>
          </cell>
          <cell r="E41">
            <v>2035</v>
          </cell>
          <cell r="G41">
            <v>1000</v>
          </cell>
          <cell r="H41">
            <v>50</v>
          </cell>
          <cell r="J41">
            <v>100</v>
          </cell>
          <cell r="K41">
            <v>50</v>
          </cell>
          <cell r="L41">
            <v>54</v>
          </cell>
          <cell r="M41">
            <v>26</v>
          </cell>
          <cell r="O41">
            <v>132</v>
          </cell>
          <cell r="Q41">
            <v>2000</v>
          </cell>
          <cell r="R41">
            <v>1000</v>
          </cell>
          <cell r="S41">
            <v>154</v>
          </cell>
          <cell r="U41">
            <v>14</v>
          </cell>
          <cell r="V41">
            <v>33</v>
          </cell>
          <cell r="W41">
            <v>941</v>
          </cell>
          <cell r="X41">
            <v>25</v>
          </cell>
          <cell r="Y41">
            <v>900</v>
          </cell>
          <cell r="Z41">
            <v>150</v>
          </cell>
          <cell r="AA41">
            <v>150</v>
          </cell>
          <cell r="AB41">
            <v>1050</v>
          </cell>
          <cell r="AC41">
            <v>1050</v>
          </cell>
          <cell r="AD41">
            <v>40</v>
          </cell>
          <cell r="AE41">
            <v>82</v>
          </cell>
          <cell r="AF41">
            <v>1073</v>
          </cell>
          <cell r="AG41">
            <v>2063</v>
          </cell>
        </row>
        <row r="42">
          <cell r="A42">
            <v>39</v>
          </cell>
          <cell r="C42" t="str">
            <v>B</v>
          </cell>
          <cell r="D42">
            <v>1017</v>
          </cell>
          <cell r="L42">
            <v>56</v>
          </cell>
          <cell r="M42">
            <v>27</v>
          </cell>
          <cell r="O42">
            <v>128</v>
          </cell>
          <cell r="S42">
            <v>147</v>
          </cell>
          <cell r="U42">
            <v>15</v>
          </cell>
          <cell r="V42">
            <v>37</v>
          </cell>
          <cell r="W42">
            <v>862</v>
          </cell>
          <cell r="X42">
            <v>25</v>
          </cell>
          <cell r="Y42">
            <v>800</v>
          </cell>
          <cell r="Z42">
            <v>0</v>
          </cell>
          <cell r="AB42">
            <v>0</v>
          </cell>
          <cell r="AD42">
            <v>42</v>
          </cell>
          <cell r="AF42">
            <v>990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E43">
            <v>0</v>
          </cell>
          <cell r="L43">
            <v>58</v>
          </cell>
          <cell r="M43">
            <v>28</v>
          </cell>
          <cell r="O43">
            <v>159</v>
          </cell>
          <cell r="P43">
            <v>2000</v>
          </cell>
          <cell r="R43">
            <v>1000</v>
          </cell>
          <cell r="S43">
            <v>154</v>
          </cell>
          <cell r="U43">
            <v>15</v>
          </cell>
          <cell r="V43">
            <v>31</v>
          </cell>
          <cell r="W43">
            <v>832</v>
          </cell>
          <cell r="X43">
            <v>25</v>
          </cell>
          <cell r="Y43">
            <v>90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43</v>
          </cell>
          <cell r="AE43">
            <v>81</v>
          </cell>
          <cell r="AF43">
            <v>991</v>
          </cell>
          <cell r="AG43">
            <v>2064</v>
          </cell>
        </row>
        <row r="44">
          <cell r="A44">
            <v>41</v>
          </cell>
          <cell r="C44" t="str">
            <v>B</v>
          </cell>
          <cell r="L44">
            <v>56</v>
          </cell>
          <cell r="M44">
            <v>25</v>
          </cell>
          <cell r="O44">
            <v>125</v>
          </cell>
          <cell r="S44">
            <v>154</v>
          </cell>
          <cell r="U44">
            <v>13</v>
          </cell>
          <cell r="V44">
            <v>25</v>
          </cell>
          <cell r="W44">
            <v>948</v>
          </cell>
          <cell r="X44">
            <v>25</v>
          </cell>
          <cell r="Y44">
            <v>1620</v>
          </cell>
          <cell r="Z44">
            <v>0</v>
          </cell>
          <cell r="AB44">
            <v>0</v>
          </cell>
          <cell r="AD44">
            <v>38</v>
          </cell>
          <cell r="AF44">
            <v>1073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D45">
            <v>1018</v>
          </cell>
          <cell r="E45">
            <v>2035</v>
          </cell>
          <cell r="F45">
            <v>1000</v>
          </cell>
          <cell r="H45">
            <v>100</v>
          </cell>
          <cell r="J45">
            <v>100</v>
          </cell>
          <cell r="K45">
            <v>50</v>
          </cell>
          <cell r="L45">
            <v>61</v>
          </cell>
          <cell r="M45">
            <v>25</v>
          </cell>
          <cell r="O45">
            <v>124</v>
          </cell>
          <cell r="P45">
            <v>2000</v>
          </cell>
          <cell r="R45">
            <v>1000</v>
          </cell>
          <cell r="S45">
            <v>154</v>
          </cell>
          <cell r="U45">
            <v>14</v>
          </cell>
          <cell r="V45">
            <v>37</v>
          </cell>
          <cell r="W45">
            <v>1032</v>
          </cell>
          <cell r="X45">
            <v>25</v>
          </cell>
          <cell r="Y45">
            <v>1080</v>
          </cell>
          <cell r="Z45">
            <v>150</v>
          </cell>
          <cell r="AA45">
            <v>150</v>
          </cell>
          <cell r="AB45">
            <v>1100</v>
          </cell>
          <cell r="AC45">
            <v>1100</v>
          </cell>
          <cell r="AD45">
            <v>39</v>
          </cell>
          <cell r="AE45">
            <v>77</v>
          </cell>
          <cell r="AF45">
            <v>1156</v>
          </cell>
          <cell r="AG45">
            <v>2146</v>
          </cell>
        </row>
        <row r="46">
          <cell r="A46">
            <v>43</v>
          </cell>
          <cell r="C46" t="str">
            <v>B</v>
          </cell>
          <cell r="D46">
            <v>1017</v>
          </cell>
          <cell r="L46">
            <v>64</v>
          </cell>
          <cell r="M46">
            <v>25</v>
          </cell>
          <cell r="O46">
            <v>72</v>
          </cell>
          <cell r="S46">
            <v>146</v>
          </cell>
          <cell r="U46">
            <v>13</v>
          </cell>
          <cell r="V46">
            <v>33</v>
          </cell>
          <cell r="W46">
            <v>918</v>
          </cell>
          <cell r="X46">
            <v>25</v>
          </cell>
          <cell r="Y46">
            <v>800</v>
          </cell>
          <cell r="Z46">
            <v>0</v>
          </cell>
          <cell r="AB46">
            <v>0</v>
          </cell>
          <cell r="AD46">
            <v>38</v>
          </cell>
          <cell r="AF46">
            <v>990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D47">
            <v>1018</v>
          </cell>
          <cell r="E47">
            <v>2035</v>
          </cell>
          <cell r="G47">
            <v>1000</v>
          </cell>
          <cell r="H47">
            <v>100</v>
          </cell>
          <cell r="J47">
            <v>100</v>
          </cell>
          <cell r="K47">
            <v>50</v>
          </cell>
          <cell r="L47">
            <v>59</v>
          </cell>
          <cell r="M47">
            <v>26</v>
          </cell>
          <cell r="O47">
            <v>64</v>
          </cell>
          <cell r="Q47">
            <v>2000</v>
          </cell>
          <cell r="R47">
            <v>1000</v>
          </cell>
          <cell r="S47">
            <v>176</v>
          </cell>
          <cell r="U47">
            <v>14</v>
          </cell>
          <cell r="V47">
            <v>34</v>
          </cell>
          <cell r="W47">
            <v>927</v>
          </cell>
          <cell r="X47">
            <v>25</v>
          </cell>
          <cell r="Y47">
            <v>800</v>
          </cell>
          <cell r="Z47">
            <v>150</v>
          </cell>
          <cell r="AA47">
            <v>150</v>
          </cell>
          <cell r="AB47">
            <v>1100</v>
          </cell>
          <cell r="AC47">
            <v>1100</v>
          </cell>
          <cell r="AD47">
            <v>40</v>
          </cell>
          <cell r="AE47">
            <v>82</v>
          </cell>
          <cell r="AF47">
            <v>991</v>
          </cell>
          <cell r="AG47">
            <v>1982</v>
          </cell>
        </row>
        <row r="48">
          <cell r="A48">
            <v>45</v>
          </cell>
          <cell r="C48" t="str">
            <v>B</v>
          </cell>
          <cell r="D48">
            <v>1017</v>
          </cell>
          <cell r="L48">
            <v>64</v>
          </cell>
          <cell r="M48">
            <v>27</v>
          </cell>
          <cell r="O48">
            <v>71</v>
          </cell>
          <cell r="S48">
            <v>176</v>
          </cell>
          <cell r="U48">
            <v>15</v>
          </cell>
          <cell r="V48">
            <v>34</v>
          </cell>
          <cell r="W48">
            <v>920</v>
          </cell>
          <cell r="X48">
            <v>25</v>
          </cell>
          <cell r="Y48">
            <v>1260</v>
          </cell>
          <cell r="Z48">
            <v>0</v>
          </cell>
          <cell r="AB48">
            <v>0</v>
          </cell>
          <cell r="AD48">
            <v>42</v>
          </cell>
          <cell r="AF48">
            <v>991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1018</v>
          </cell>
          <cell r="E49">
            <v>2035</v>
          </cell>
          <cell r="F49">
            <v>1000</v>
          </cell>
          <cell r="H49">
            <v>100</v>
          </cell>
          <cell r="J49">
            <v>100</v>
          </cell>
          <cell r="K49">
            <v>50</v>
          </cell>
          <cell r="L49">
            <v>66</v>
          </cell>
          <cell r="M49">
            <v>26</v>
          </cell>
          <cell r="O49">
            <v>66</v>
          </cell>
          <cell r="P49">
            <v>2000</v>
          </cell>
          <cell r="R49">
            <v>1000</v>
          </cell>
          <cell r="S49">
            <v>154</v>
          </cell>
          <cell r="U49">
            <v>14</v>
          </cell>
          <cell r="V49">
            <v>36</v>
          </cell>
          <cell r="W49">
            <v>1007</v>
          </cell>
          <cell r="X49">
            <v>25</v>
          </cell>
          <cell r="Y49">
            <v>800</v>
          </cell>
          <cell r="Z49">
            <v>150</v>
          </cell>
          <cell r="AA49">
            <v>150</v>
          </cell>
          <cell r="AB49">
            <v>1100</v>
          </cell>
          <cell r="AC49">
            <v>1100</v>
          </cell>
          <cell r="AD49">
            <v>40</v>
          </cell>
          <cell r="AE49">
            <v>82</v>
          </cell>
          <cell r="AF49">
            <v>1073</v>
          </cell>
          <cell r="AG49">
            <v>2063</v>
          </cell>
        </row>
        <row r="50">
          <cell r="A50">
            <v>47</v>
          </cell>
          <cell r="C50" t="str">
            <v>B</v>
          </cell>
          <cell r="D50">
            <v>1017</v>
          </cell>
          <cell r="L50">
            <v>63</v>
          </cell>
          <cell r="M50">
            <v>27</v>
          </cell>
          <cell r="O50">
            <v>73</v>
          </cell>
          <cell r="S50">
            <v>161</v>
          </cell>
          <cell r="U50">
            <v>15</v>
          </cell>
          <cell r="V50">
            <v>38</v>
          </cell>
          <cell r="W50">
            <v>917</v>
          </cell>
          <cell r="X50">
            <v>25</v>
          </cell>
          <cell r="Y50">
            <v>900</v>
          </cell>
          <cell r="Z50">
            <v>0</v>
          </cell>
          <cell r="AB50">
            <v>0</v>
          </cell>
          <cell r="AD50">
            <v>42</v>
          </cell>
          <cell r="AF50">
            <v>990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18</v>
          </cell>
          <cell r="E51">
            <v>2035</v>
          </cell>
          <cell r="G51">
            <v>1000</v>
          </cell>
          <cell r="H51">
            <v>100</v>
          </cell>
          <cell r="J51">
            <v>100</v>
          </cell>
          <cell r="K51">
            <v>50</v>
          </cell>
          <cell r="L51">
            <v>59</v>
          </cell>
          <cell r="M51">
            <v>27</v>
          </cell>
          <cell r="O51">
            <v>61</v>
          </cell>
          <cell r="Q51">
            <v>2000</v>
          </cell>
          <cell r="R51">
            <v>1000</v>
          </cell>
          <cell r="S51">
            <v>176</v>
          </cell>
          <cell r="U51">
            <v>15</v>
          </cell>
          <cell r="V51">
            <v>32</v>
          </cell>
          <cell r="W51">
            <v>1095</v>
          </cell>
          <cell r="X51">
            <v>25</v>
          </cell>
          <cell r="Y51">
            <v>1080</v>
          </cell>
          <cell r="Z51">
            <v>150</v>
          </cell>
          <cell r="AA51">
            <v>150</v>
          </cell>
          <cell r="AB51">
            <v>1100</v>
          </cell>
          <cell r="AC51">
            <v>1100</v>
          </cell>
          <cell r="AD51">
            <v>42</v>
          </cell>
          <cell r="AE51">
            <v>85</v>
          </cell>
          <cell r="AF51">
            <v>1156</v>
          </cell>
          <cell r="AG51">
            <v>2229</v>
          </cell>
        </row>
        <row r="52">
          <cell r="A52">
            <v>49</v>
          </cell>
          <cell r="C52" t="str">
            <v>B</v>
          </cell>
          <cell r="D52">
            <v>1017</v>
          </cell>
          <cell r="L52">
            <v>61</v>
          </cell>
          <cell r="M52">
            <v>28</v>
          </cell>
          <cell r="O52">
            <v>73</v>
          </cell>
          <cell r="S52">
            <v>169</v>
          </cell>
          <cell r="U52">
            <v>15</v>
          </cell>
          <cell r="V52">
            <v>32</v>
          </cell>
          <cell r="W52">
            <v>1000</v>
          </cell>
          <cell r="X52">
            <v>25</v>
          </cell>
          <cell r="Y52">
            <v>1080</v>
          </cell>
          <cell r="Z52">
            <v>0</v>
          </cell>
          <cell r="AB52">
            <v>0</v>
          </cell>
          <cell r="AD52">
            <v>43</v>
          </cell>
          <cell r="AF52">
            <v>1073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1018</v>
          </cell>
          <cell r="E53">
            <v>2035</v>
          </cell>
          <cell r="F53">
            <v>1000</v>
          </cell>
          <cell r="H53">
            <v>100</v>
          </cell>
          <cell r="J53">
            <v>100</v>
          </cell>
          <cell r="K53">
            <v>50</v>
          </cell>
          <cell r="L53">
            <v>59</v>
          </cell>
          <cell r="M53">
            <v>28</v>
          </cell>
          <cell r="O53">
            <v>66</v>
          </cell>
          <cell r="P53">
            <v>2000</v>
          </cell>
          <cell r="R53">
            <v>1000</v>
          </cell>
          <cell r="S53">
            <v>154</v>
          </cell>
          <cell r="U53">
            <v>15</v>
          </cell>
          <cell r="V53">
            <v>32</v>
          </cell>
          <cell r="W53">
            <v>1255</v>
          </cell>
          <cell r="X53">
            <v>25</v>
          </cell>
          <cell r="Y53">
            <v>1080</v>
          </cell>
          <cell r="Z53">
            <v>150</v>
          </cell>
          <cell r="AA53">
            <v>150</v>
          </cell>
          <cell r="AB53">
            <v>1100</v>
          </cell>
          <cell r="AC53">
            <v>1100</v>
          </cell>
          <cell r="AD53">
            <v>43</v>
          </cell>
          <cell r="AE53">
            <v>83</v>
          </cell>
          <cell r="AF53">
            <v>1321</v>
          </cell>
          <cell r="AG53">
            <v>2477</v>
          </cell>
        </row>
        <row r="54">
          <cell r="A54">
            <v>51</v>
          </cell>
          <cell r="C54" t="str">
            <v>B</v>
          </cell>
          <cell r="D54">
            <v>1017</v>
          </cell>
          <cell r="L54">
            <v>61</v>
          </cell>
          <cell r="M54">
            <v>26</v>
          </cell>
          <cell r="O54">
            <v>140</v>
          </cell>
          <cell r="S54">
            <v>175</v>
          </cell>
          <cell r="U54">
            <v>14</v>
          </cell>
          <cell r="V54">
            <v>33</v>
          </cell>
          <cell r="W54">
            <v>1016</v>
          </cell>
          <cell r="X54">
            <v>25</v>
          </cell>
          <cell r="Y54">
            <v>900</v>
          </cell>
          <cell r="Z54">
            <v>0</v>
          </cell>
          <cell r="AB54">
            <v>0</v>
          </cell>
          <cell r="AD54">
            <v>40</v>
          </cell>
          <cell r="AF54">
            <v>1156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D55">
            <v>1018</v>
          </cell>
          <cell r="E55">
            <v>2035</v>
          </cell>
          <cell r="G55">
            <v>1000</v>
          </cell>
          <cell r="H55">
            <v>100</v>
          </cell>
          <cell r="J55">
            <v>100</v>
          </cell>
          <cell r="K55">
            <v>50</v>
          </cell>
          <cell r="L55">
            <v>56</v>
          </cell>
          <cell r="M55">
            <v>26</v>
          </cell>
          <cell r="O55">
            <v>115</v>
          </cell>
          <cell r="Q55">
            <v>2000</v>
          </cell>
          <cell r="R55">
            <v>1000</v>
          </cell>
          <cell r="S55">
            <v>183</v>
          </cell>
          <cell r="U55">
            <v>14</v>
          </cell>
          <cell r="V55">
            <v>27</v>
          </cell>
          <cell r="W55">
            <v>1207</v>
          </cell>
          <cell r="X55">
            <v>25</v>
          </cell>
          <cell r="Y55">
            <v>800</v>
          </cell>
          <cell r="Z55">
            <v>150</v>
          </cell>
          <cell r="AA55">
            <v>150</v>
          </cell>
          <cell r="AB55">
            <v>1100</v>
          </cell>
          <cell r="AC55">
            <v>1100</v>
          </cell>
          <cell r="AD55">
            <v>40</v>
          </cell>
          <cell r="AE55">
            <v>75</v>
          </cell>
          <cell r="AF55">
            <v>1322</v>
          </cell>
          <cell r="AG55">
            <v>2478</v>
          </cell>
        </row>
        <row r="56">
          <cell r="A56">
            <v>53</v>
          </cell>
          <cell r="C56" t="str">
            <v>B</v>
          </cell>
          <cell r="D56">
            <v>1017</v>
          </cell>
          <cell r="L56">
            <v>61</v>
          </cell>
          <cell r="M56">
            <v>23</v>
          </cell>
          <cell r="O56">
            <v>79</v>
          </cell>
          <cell r="S56">
            <v>184</v>
          </cell>
          <cell r="U56">
            <v>12</v>
          </cell>
          <cell r="V56">
            <v>32</v>
          </cell>
          <cell r="W56">
            <v>1077</v>
          </cell>
          <cell r="X56">
            <v>25</v>
          </cell>
          <cell r="Y56">
            <v>1080</v>
          </cell>
          <cell r="Z56">
            <v>0</v>
          </cell>
          <cell r="AB56">
            <v>0</v>
          </cell>
          <cell r="AD56">
            <v>35</v>
          </cell>
          <cell r="AF56">
            <v>1156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D57">
            <v>1018</v>
          </cell>
          <cell r="E57">
            <v>2035</v>
          </cell>
          <cell r="G57">
            <v>100</v>
          </cell>
          <cell r="H57">
            <v>100</v>
          </cell>
          <cell r="J57">
            <v>100</v>
          </cell>
          <cell r="K57">
            <v>50</v>
          </cell>
          <cell r="L57">
            <v>54</v>
          </cell>
          <cell r="M57">
            <v>22</v>
          </cell>
          <cell r="O57">
            <v>65</v>
          </cell>
          <cell r="P57">
            <v>1000</v>
          </cell>
          <cell r="Q57">
            <v>1000</v>
          </cell>
          <cell r="R57">
            <v>1000</v>
          </cell>
          <cell r="S57">
            <v>176</v>
          </cell>
          <cell r="U57">
            <v>12</v>
          </cell>
          <cell r="V57">
            <v>29</v>
          </cell>
          <cell r="W57">
            <v>1091</v>
          </cell>
          <cell r="X57">
            <v>25</v>
          </cell>
          <cell r="Y57">
            <v>2240</v>
          </cell>
          <cell r="Z57">
            <v>150</v>
          </cell>
          <cell r="AA57">
            <v>150</v>
          </cell>
          <cell r="AB57">
            <v>200</v>
          </cell>
          <cell r="AC57">
            <v>200</v>
          </cell>
          <cell r="AD57">
            <v>34</v>
          </cell>
          <cell r="AE57">
            <v>69</v>
          </cell>
          <cell r="AF57">
            <v>1156</v>
          </cell>
          <cell r="AG57">
            <v>2477</v>
          </cell>
        </row>
        <row r="58">
          <cell r="A58">
            <v>55</v>
          </cell>
          <cell r="C58" t="str">
            <v>B</v>
          </cell>
          <cell r="D58">
            <v>1017</v>
          </cell>
          <cell r="L58">
            <v>55</v>
          </cell>
          <cell r="M58">
            <v>23</v>
          </cell>
          <cell r="O58">
            <v>74</v>
          </cell>
          <cell r="S58">
            <v>161</v>
          </cell>
          <cell r="U58">
            <v>12</v>
          </cell>
          <cell r="V58">
            <v>32</v>
          </cell>
          <cell r="W58">
            <v>1247</v>
          </cell>
          <cell r="X58">
            <v>25</v>
          </cell>
          <cell r="Y58">
            <v>1800</v>
          </cell>
          <cell r="Z58">
            <v>0</v>
          </cell>
          <cell r="AB58">
            <v>0</v>
          </cell>
          <cell r="AD58">
            <v>35</v>
          </cell>
          <cell r="AF58">
            <v>1321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H59">
            <v>150</v>
          </cell>
          <cell r="L59">
            <v>57</v>
          </cell>
          <cell r="M59">
            <v>21</v>
          </cell>
          <cell r="O59">
            <v>76</v>
          </cell>
          <cell r="R59">
            <v>2000</v>
          </cell>
          <cell r="S59">
            <v>154</v>
          </cell>
          <cell r="U59">
            <v>11</v>
          </cell>
          <cell r="V59">
            <v>29</v>
          </cell>
          <cell r="W59">
            <v>1079</v>
          </cell>
          <cell r="X59">
            <v>25</v>
          </cell>
          <cell r="Y59">
            <v>1440</v>
          </cell>
          <cell r="Z59">
            <v>0</v>
          </cell>
          <cell r="AA59">
            <v>0</v>
          </cell>
          <cell r="AB59">
            <v>150</v>
          </cell>
          <cell r="AC59">
            <v>150</v>
          </cell>
          <cell r="AD59">
            <v>32</v>
          </cell>
          <cell r="AE59">
            <v>67</v>
          </cell>
          <cell r="AF59">
            <v>1155</v>
          </cell>
          <cell r="AG59">
            <v>2311</v>
          </cell>
        </row>
        <row r="60">
          <cell r="A60">
            <v>57</v>
          </cell>
          <cell r="C60" t="str">
            <v>B</v>
          </cell>
          <cell r="L60">
            <v>61</v>
          </cell>
          <cell r="M60">
            <v>23</v>
          </cell>
          <cell r="O60">
            <v>78</v>
          </cell>
          <cell r="S60">
            <v>154</v>
          </cell>
          <cell r="U60">
            <v>12</v>
          </cell>
          <cell r="V60">
            <v>34</v>
          </cell>
          <cell r="W60">
            <v>1078</v>
          </cell>
          <cell r="X60">
            <v>25</v>
          </cell>
          <cell r="Y60">
            <v>1080</v>
          </cell>
          <cell r="Z60">
            <v>0</v>
          </cell>
          <cell r="AB60">
            <v>0</v>
          </cell>
          <cell r="AD60">
            <v>35</v>
          </cell>
          <cell r="AF60">
            <v>1156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L61">
            <v>40</v>
          </cell>
          <cell r="M61">
            <v>7</v>
          </cell>
          <cell r="O61">
            <v>73</v>
          </cell>
          <cell r="R61">
            <v>2000</v>
          </cell>
          <cell r="S61">
            <v>103</v>
          </cell>
          <cell r="U61">
            <v>4</v>
          </cell>
          <cell r="V61">
            <v>17</v>
          </cell>
          <cell r="W61">
            <v>587</v>
          </cell>
          <cell r="X61">
            <v>15</v>
          </cell>
          <cell r="Y61">
            <v>6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1</v>
          </cell>
          <cell r="AE61">
            <v>61</v>
          </cell>
          <cell r="AF61">
            <v>660</v>
          </cell>
          <cell r="AG61">
            <v>660</v>
          </cell>
        </row>
        <row r="62">
          <cell r="A62">
            <v>59</v>
          </cell>
          <cell r="C62" t="str">
            <v>B</v>
          </cell>
          <cell r="M62">
            <v>50</v>
          </cell>
          <cell r="Y62">
            <v>800</v>
          </cell>
          <cell r="Z62">
            <v>0</v>
          </cell>
          <cell r="AB62">
            <v>0</v>
          </cell>
          <cell r="AD62">
            <v>50</v>
          </cell>
          <cell r="AF62">
            <v>0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Q63">
            <v>2000</v>
          </cell>
          <cell r="R63">
            <v>400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22</v>
          </cell>
          <cell r="AF63">
            <v>0</v>
          </cell>
          <cell r="AG63">
            <v>331</v>
          </cell>
        </row>
        <row r="64">
          <cell r="A64">
            <v>61</v>
          </cell>
          <cell r="C64" t="str">
            <v>B</v>
          </cell>
          <cell r="L64">
            <v>37</v>
          </cell>
          <cell r="M64">
            <v>14</v>
          </cell>
          <cell r="O64">
            <v>119</v>
          </cell>
          <cell r="S64">
            <v>147</v>
          </cell>
          <cell r="U64">
            <v>8</v>
          </cell>
          <cell r="V64">
            <v>13</v>
          </cell>
          <cell r="W64">
            <v>212</v>
          </cell>
          <cell r="X64">
            <v>10</v>
          </cell>
          <cell r="Y64">
            <v>1080</v>
          </cell>
          <cell r="Z64">
            <v>0</v>
          </cell>
          <cell r="AB64">
            <v>0</v>
          </cell>
          <cell r="AD64">
            <v>22</v>
          </cell>
          <cell r="AF64">
            <v>331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H65">
            <v>150</v>
          </cell>
          <cell r="L65">
            <v>49</v>
          </cell>
          <cell r="M65">
            <v>27</v>
          </cell>
          <cell r="O65">
            <v>60</v>
          </cell>
          <cell r="Q65">
            <v>2000</v>
          </cell>
          <cell r="R65">
            <v>2000</v>
          </cell>
          <cell r="S65">
            <v>160</v>
          </cell>
          <cell r="U65">
            <v>15</v>
          </cell>
          <cell r="V65">
            <v>34</v>
          </cell>
          <cell r="W65">
            <v>1425</v>
          </cell>
          <cell r="X65">
            <v>25</v>
          </cell>
          <cell r="Y65">
            <v>1440</v>
          </cell>
          <cell r="Z65">
            <v>0</v>
          </cell>
          <cell r="AA65">
            <v>0</v>
          </cell>
          <cell r="AB65">
            <v>150</v>
          </cell>
          <cell r="AC65">
            <v>150</v>
          </cell>
          <cell r="AD65">
            <v>42</v>
          </cell>
          <cell r="AE65">
            <v>99</v>
          </cell>
          <cell r="AF65">
            <v>1485</v>
          </cell>
          <cell r="AG65">
            <v>2971</v>
          </cell>
        </row>
        <row r="66">
          <cell r="A66">
            <v>63</v>
          </cell>
          <cell r="C66" t="str">
            <v>B</v>
          </cell>
          <cell r="L66">
            <v>67</v>
          </cell>
          <cell r="M66">
            <v>37</v>
          </cell>
          <cell r="O66">
            <v>76</v>
          </cell>
          <cell r="S66">
            <v>199</v>
          </cell>
          <cell r="U66">
            <v>20</v>
          </cell>
          <cell r="V66">
            <v>30</v>
          </cell>
          <cell r="W66">
            <v>1410</v>
          </cell>
          <cell r="X66">
            <v>25</v>
          </cell>
          <cell r="Y66">
            <v>2160</v>
          </cell>
          <cell r="Z66">
            <v>0</v>
          </cell>
          <cell r="AB66">
            <v>0</v>
          </cell>
          <cell r="AD66">
            <v>57</v>
          </cell>
          <cell r="AF66">
            <v>1486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H67">
            <v>150</v>
          </cell>
          <cell r="L67">
            <v>59</v>
          </cell>
          <cell r="M67">
            <v>36</v>
          </cell>
          <cell r="O67">
            <v>69</v>
          </cell>
          <cell r="Q67">
            <v>2000</v>
          </cell>
          <cell r="S67">
            <v>198</v>
          </cell>
          <cell r="U67">
            <v>19</v>
          </cell>
          <cell r="V67">
            <v>19</v>
          </cell>
          <cell r="W67">
            <v>1417</v>
          </cell>
          <cell r="X67">
            <v>25</v>
          </cell>
          <cell r="Y67">
            <v>1620</v>
          </cell>
          <cell r="Z67">
            <v>0</v>
          </cell>
          <cell r="AA67">
            <v>0</v>
          </cell>
          <cell r="AB67">
            <v>150</v>
          </cell>
          <cell r="AC67">
            <v>150</v>
          </cell>
          <cell r="AD67">
            <v>55</v>
          </cell>
          <cell r="AE67">
            <v>72</v>
          </cell>
          <cell r="AF67">
            <v>1486</v>
          </cell>
          <cell r="AG67">
            <v>1816</v>
          </cell>
        </row>
        <row r="68">
          <cell r="A68">
            <v>65</v>
          </cell>
          <cell r="C68" t="str">
            <v>B</v>
          </cell>
          <cell r="L68">
            <v>16</v>
          </cell>
          <cell r="M68">
            <v>11</v>
          </cell>
          <cell r="O68">
            <v>33</v>
          </cell>
          <cell r="S68">
            <v>73</v>
          </cell>
          <cell r="U68">
            <v>6</v>
          </cell>
          <cell r="V68">
            <v>12</v>
          </cell>
          <cell r="W68">
            <v>297</v>
          </cell>
          <cell r="X68">
            <v>10</v>
          </cell>
          <cell r="Y68">
            <v>600</v>
          </cell>
          <cell r="Z68">
            <v>0</v>
          </cell>
          <cell r="AB68">
            <v>0</v>
          </cell>
          <cell r="AD68">
            <v>17</v>
          </cell>
          <cell r="AF68">
            <v>330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48840</v>
          </cell>
          <cell r="F69">
            <v>12000</v>
          </cell>
          <cell r="G69">
            <v>11100</v>
          </cell>
          <cell r="H69">
            <v>2940</v>
          </cell>
          <cell r="I69">
            <v>0</v>
          </cell>
          <cell r="J69">
            <v>3000</v>
          </cell>
          <cell r="K69">
            <v>1250</v>
          </cell>
          <cell r="L69">
            <v>3021</v>
          </cell>
          <cell r="M69">
            <v>1554</v>
          </cell>
          <cell r="N69">
            <v>0</v>
          </cell>
          <cell r="O69">
            <v>5960</v>
          </cell>
          <cell r="P69">
            <v>29000</v>
          </cell>
          <cell r="Q69">
            <v>27000</v>
          </cell>
          <cell r="R69">
            <v>35000</v>
          </cell>
          <cell r="S69">
            <v>10335</v>
          </cell>
          <cell r="T69">
            <v>0</v>
          </cell>
          <cell r="U69">
            <v>906</v>
          </cell>
          <cell r="V69">
            <v>1960</v>
          </cell>
          <cell r="W69">
            <v>55075</v>
          </cell>
          <cell r="X69">
            <v>1675</v>
          </cell>
          <cell r="Y69">
            <v>71920</v>
          </cell>
          <cell r="Z69">
            <v>4250</v>
          </cell>
          <cell r="AB69">
            <v>26040</v>
          </cell>
          <cell r="AD69">
            <v>2460</v>
          </cell>
          <cell r="AF69">
            <v>61035</v>
          </cell>
        </row>
        <row r="70">
          <cell r="A70">
            <v>67</v>
          </cell>
          <cell r="F70">
            <v>26040</v>
          </cell>
          <cell r="I70">
            <v>4250</v>
          </cell>
          <cell r="P70">
            <v>91000</v>
          </cell>
          <cell r="S70">
            <v>22737.000000000004</v>
          </cell>
          <cell r="T70" t="str">
            <v>Lbs.</v>
          </cell>
        </row>
      </sheetData>
      <sheetData sheetId="16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D7">
            <v>1017</v>
          </cell>
          <cell r="E7">
            <v>2035</v>
          </cell>
          <cell r="F7">
            <v>1000</v>
          </cell>
          <cell r="J7">
            <v>400</v>
          </cell>
          <cell r="L7">
            <v>99</v>
          </cell>
          <cell r="M7">
            <v>40</v>
          </cell>
          <cell r="O7">
            <v>153</v>
          </cell>
          <cell r="P7">
            <v>2000</v>
          </cell>
          <cell r="R7">
            <v>1000</v>
          </cell>
          <cell r="S7">
            <v>234</v>
          </cell>
          <cell r="U7">
            <v>23</v>
          </cell>
          <cell r="V7">
            <v>57</v>
          </cell>
          <cell r="W7">
            <v>1664</v>
          </cell>
          <cell r="X7">
            <v>35</v>
          </cell>
          <cell r="Y7">
            <v>1980</v>
          </cell>
          <cell r="Z7">
            <v>250</v>
          </cell>
          <cell r="AA7">
            <v>500</v>
          </cell>
          <cell r="AB7">
            <v>500</v>
          </cell>
          <cell r="AC7">
            <v>1000</v>
          </cell>
          <cell r="AD7">
            <v>63</v>
          </cell>
          <cell r="AE7">
            <v>122</v>
          </cell>
          <cell r="AF7">
            <v>1817</v>
          </cell>
          <cell r="AG7">
            <v>2807</v>
          </cell>
        </row>
        <row r="8">
          <cell r="A8">
            <v>5</v>
          </cell>
          <cell r="C8" t="str">
            <v>B</v>
          </cell>
          <cell r="D8">
            <v>1018</v>
          </cell>
          <cell r="K8">
            <v>100</v>
          </cell>
          <cell r="L8">
            <v>52</v>
          </cell>
          <cell r="M8">
            <v>37</v>
          </cell>
          <cell r="O8">
            <v>60</v>
          </cell>
          <cell r="S8">
            <v>125</v>
          </cell>
          <cell r="U8">
            <v>22</v>
          </cell>
          <cell r="V8">
            <v>29</v>
          </cell>
          <cell r="W8">
            <v>930</v>
          </cell>
          <cell r="X8">
            <v>25</v>
          </cell>
          <cell r="Y8">
            <v>1080</v>
          </cell>
          <cell r="Z8">
            <v>250</v>
          </cell>
          <cell r="AB8">
            <v>500</v>
          </cell>
          <cell r="AD8">
            <v>59</v>
          </cell>
          <cell r="AF8">
            <v>990</v>
          </cell>
        </row>
        <row r="9">
          <cell r="A9">
            <v>6</v>
          </cell>
          <cell r="B9">
            <v>2</v>
          </cell>
          <cell r="C9" t="str">
            <v>A</v>
          </cell>
          <cell r="D9">
            <v>1017</v>
          </cell>
          <cell r="E9">
            <v>2035</v>
          </cell>
          <cell r="G9">
            <v>1000</v>
          </cell>
          <cell r="J9">
            <v>400</v>
          </cell>
          <cell r="L9">
            <v>115</v>
          </cell>
          <cell r="M9">
            <v>37</v>
          </cell>
          <cell r="O9">
            <v>56</v>
          </cell>
          <cell r="Q9">
            <v>2000</v>
          </cell>
          <cell r="R9">
            <v>1000</v>
          </cell>
          <cell r="S9">
            <v>146</v>
          </cell>
          <cell r="U9">
            <v>22</v>
          </cell>
          <cell r="V9">
            <v>27</v>
          </cell>
          <cell r="W9">
            <v>770</v>
          </cell>
          <cell r="X9">
            <v>25</v>
          </cell>
          <cell r="Y9">
            <v>1080</v>
          </cell>
          <cell r="Z9">
            <v>250</v>
          </cell>
          <cell r="AA9">
            <v>500</v>
          </cell>
          <cell r="AB9">
            <v>500</v>
          </cell>
          <cell r="AC9">
            <v>1000</v>
          </cell>
          <cell r="AD9">
            <v>59</v>
          </cell>
          <cell r="AE9">
            <v>110</v>
          </cell>
          <cell r="AF9">
            <v>826</v>
          </cell>
          <cell r="AG9">
            <v>1816</v>
          </cell>
        </row>
        <row r="10">
          <cell r="A10">
            <v>7</v>
          </cell>
          <cell r="C10" t="str">
            <v>B</v>
          </cell>
          <cell r="D10">
            <v>1018</v>
          </cell>
          <cell r="K10">
            <v>100</v>
          </cell>
          <cell r="L10">
            <v>60</v>
          </cell>
          <cell r="M10">
            <v>32</v>
          </cell>
          <cell r="O10">
            <v>52</v>
          </cell>
          <cell r="S10">
            <v>154</v>
          </cell>
          <cell r="U10">
            <v>19</v>
          </cell>
          <cell r="V10">
            <v>36</v>
          </cell>
          <cell r="W10">
            <v>938</v>
          </cell>
          <cell r="X10">
            <v>25</v>
          </cell>
          <cell r="Y10">
            <v>1080</v>
          </cell>
          <cell r="Z10">
            <v>250</v>
          </cell>
          <cell r="AB10">
            <v>500</v>
          </cell>
          <cell r="AD10">
            <v>51</v>
          </cell>
          <cell r="AF10">
            <v>990</v>
          </cell>
        </row>
        <row r="11">
          <cell r="A11">
            <v>8</v>
          </cell>
          <cell r="B11">
            <v>3</v>
          </cell>
          <cell r="C11" t="str">
            <v>A</v>
          </cell>
          <cell r="D11">
            <v>1017</v>
          </cell>
          <cell r="E11">
            <v>2035</v>
          </cell>
          <cell r="F11">
            <v>2000</v>
          </cell>
          <cell r="H11">
            <v>100</v>
          </cell>
          <cell r="J11">
            <v>400</v>
          </cell>
          <cell r="L11">
            <v>61</v>
          </cell>
          <cell r="M11">
            <v>28</v>
          </cell>
          <cell r="O11">
            <v>48</v>
          </cell>
          <cell r="P11">
            <v>1000</v>
          </cell>
          <cell r="S11">
            <v>183</v>
          </cell>
          <cell r="U11">
            <v>16</v>
          </cell>
          <cell r="V11">
            <v>27</v>
          </cell>
          <cell r="W11">
            <v>943</v>
          </cell>
          <cell r="X11">
            <v>25</v>
          </cell>
          <cell r="Y11">
            <v>1080</v>
          </cell>
          <cell r="Z11">
            <v>250</v>
          </cell>
          <cell r="AA11">
            <v>500</v>
          </cell>
          <cell r="AB11">
            <v>1050</v>
          </cell>
          <cell r="AC11">
            <v>2100</v>
          </cell>
          <cell r="AD11">
            <v>44</v>
          </cell>
          <cell r="AE11">
            <v>90</v>
          </cell>
          <cell r="AF11">
            <v>991</v>
          </cell>
          <cell r="AG11">
            <v>1981</v>
          </cell>
        </row>
        <row r="12">
          <cell r="A12">
            <v>9</v>
          </cell>
          <cell r="C12" t="str">
            <v>B</v>
          </cell>
          <cell r="D12">
            <v>1018</v>
          </cell>
          <cell r="K12">
            <v>100</v>
          </cell>
          <cell r="L12">
            <v>123</v>
          </cell>
          <cell r="M12">
            <v>29</v>
          </cell>
          <cell r="O12">
            <v>53</v>
          </cell>
          <cell r="S12">
            <v>184</v>
          </cell>
          <cell r="U12">
            <v>17</v>
          </cell>
          <cell r="V12">
            <v>32</v>
          </cell>
          <cell r="W12">
            <v>937</v>
          </cell>
          <cell r="X12">
            <v>25</v>
          </cell>
          <cell r="Y12">
            <v>1440</v>
          </cell>
          <cell r="Z12">
            <v>250</v>
          </cell>
          <cell r="AB12">
            <v>1050</v>
          </cell>
          <cell r="AD12">
            <v>46</v>
          </cell>
          <cell r="AF12">
            <v>990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1017</v>
          </cell>
          <cell r="E13">
            <v>2035</v>
          </cell>
          <cell r="G13">
            <v>1000</v>
          </cell>
          <cell r="J13">
            <v>400</v>
          </cell>
          <cell r="L13">
            <v>61</v>
          </cell>
          <cell r="M13">
            <v>28</v>
          </cell>
          <cell r="O13">
            <v>80</v>
          </cell>
          <cell r="Q13">
            <v>2000</v>
          </cell>
          <cell r="R13">
            <v>1000</v>
          </cell>
          <cell r="S13">
            <v>146</v>
          </cell>
          <cell r="U13">
            <v>16</v>
          </cell>
          <cell r="V13">
            <v>34</v>
          </cell>
          <cell r="W13">
            <v>911</v>
          </cell>
          <cell r="X13">
            <v>25</v>
          </cell>
          <cell r="Y13">
            <v>1440</v>
          </cell>
          <cell r="Z13">
            <v>250</v>
          </cell>
          <cell r="AA13">
            <v>500</v>
          </cell>
          <cell r="AB13">
            <v>500</v>
          </cell>
          <cell r="AC13">
            <v>1000</v>
          </cell>
          <cell r="AD13">
            <v>44</v>
          </cell>
          <cell r="AE13">
            <v>117</v>
          </cell>
          <cell r="AF13">
            <v>991</v>
          </cell>
          <cell r="AG13">
            <v>1982</v>
          </cell>
        </row>
        <row r="14">
          <cell r="A14">
            <v>11</v>
          </cell>
          <cell r="C14" t="str">
            <v>B</v>
          </cell>
          <cell r="D14">
            <v>1018</v>
          </cell>
          <cell r="K14">
            <v>100</v>
          </cell>
          <cell r="L14">
            <v>124</v>
          </cell>
          <cell r="M14">
            <v>46</v>
          </cell>
          <cell r="O14">
            <v>53</v>
          </cell>
          <cell r="S14">
            <v>147</v>
          </cell>
          <cell r="U14">
            <v>27</v>
          </cell>
          <cell r="V14">
            <v>32</v>
          </cell>
          <cell r="W14">
            <v>938</v>
          </cell>
          <cell r="X14">
            <v>25</v>
          </cell>
          <cell r="Y14">
            <v>1800</v>
          </cell>
          <cell r="Z14">
            <v>250</v>
          </cell>
          <cell r="AB14">
            <v>500</v>
          </cell>
          <cell r="AD14">
            <v>73</v>
          </cell>
          <cell r="AF14">
            <v>991</v>
          </cell>
        </row>
        <row r="15">
          <cell r="A15">
            <v>12</v>
          </cell>
          <cell r="B15">
            <v>5</v>
          </cell>
          <cell r="C15" t="str">
            <v>A</v>
          </cell>
          <cell r="D15">
            <v>1018</v>
          </cell>
          <cell r="E15">
            <v>2035</v>
          </cell>
          <cell r="F15">
            <v>2000</v>
          </cell>
          <cell r="H15">
            <v>100</v>
          </cell>
          <cell r="J15">
            <v>400</v>
          </cell>
          <cell r="L15">
            <v>61</v>
          </cell>
          <cell r="M15">
            <v>45</v>
          </cell>
          <cell r="O15">
            <v>42</v>
          </cell>
          <cell r="P15">
            <v>1000</v>
          </cell>
          <cell r="R15">
            <v>1000</v>
          </cell>
          <cell r="S15">
            <v>154</v>
          </cell>
          <cell r="U15">
            <v>27</v>
          </cell>
          <cell r="V15">
            <v>36</v>
          </cell>
          <cell r="W15">
            <v>1215</v>
          </cell>
          <cell r="X15">
            <v>25</v>
          </cell>
          <cell r="Y15">
            <v>578</v>
          </cell>
          <cell r="Z15">
            <v>250</v>
          </cell>
          <cell r="AA15">
            <v>500</v>
          </cell>
          <cell r="AB15">
            <v>1050</v>
          </cell>
          <cell r="AC15">
            <v>2100</v>
          </cell>
          <cell r="AD15">
            <v>72</v>
          </cell>
          <cell r="AE15">
            <v>139</v>
          </cell>
          <cell r="AF15">
            <v>1257</v>
          </cell>
          <cell r="AG15">
            <v>2578</v>
          </cell>
        </row>
        <row r="16">
          <cell r="A16">
            <v>13</v>
          </cell>
          <cell r="C16" t="str">
            <v>B</v>
          </cell>
          <cell r="D16">
            <v>1017</v>
          </cell>
          <cell r="K16">
            <v>100</v>
          </cell>
          <cell r="L16">
            <v>121</v>
          </cell>
          <cell r="M16">
            <v>42</v>
          </cell>
          <cell r="O16">
            <v>83</v>
          </cell>
          <cell r="S16">
            <v>147</v>
          </cell>
          <cell r="U16">
            <v>25</v>
          </cell>
          <cell r="V16">
            <v>32</v>
          </cell>
          <cell r="W16">
            <v>1238</v>
          </cell>
          <cell r="X16">
            <v>25</v>
          </cell>
          <cell r="Y16">
            <v>578</v>
          </cell>
          <cell r="Z16">
            <v>250</v>
          </cell>
          <cell r="AB16">
            <v>1050</v>
          </cell>
          <cell r="AD16">
            <v>67</v>
          </cell>
          <cell r="AF16">
            <v>1321</v>
          </cell>
        </row>
        <row r="17">
          <cell r="A17">
            <v>14</v>
          </cell>
          <cell r="B17">
            <v>6</v>
          </cell>
          <cell r="C17" t="str">
            <v>A</v>
          </cell>
          <cell r="D17">
            <v>1017</v>
          </cell>
          <cell r="E17">
            <v>2035</v>
          </cell>
          <cell r="G17">
            <v>1000</v>
          </cell>
          <cell r="J17">
            <v>400</v>
          </cell>
          <cell r="L17">
            <v>64</v>
          </cell>
          <cell r="M17">
            <v>31</v>
          </cell>
          <cell r="O17">
            <v>71</v>
          </cell>
          <cell r="Q17">
            <v>2000</v>
          </cell>
          <cell r="R17">
            <v>1000</v>
          </cell>
          <cell r="S17">
            <v>153</v>
          </cell>
          <cell r="U17">
            <v>18</v>
          </cell>
          <cell r="V17">
            <v>32</v>
          </cell>
          <cell r="W17">
            <v>1085</v>
          </cell>
          <cell r="X17">
            <v>25</v>
          </cell>
          <cell r="Y17">
            <v>655</v>
          </cell>
          <cell r="Z17">
            <v>250</v>
          </cell>
          <cell r="AA17">
            <v>500</v>
          </cell>
          <cell r="AB17">
            <v>500</v>
          </cell>
          <cell r="AC17">
            <v>1000</v>
          </cell>
          <cell r="AD17">
            <v>49</v>
          </cell>
          <cell r="AE17">
            <v>102</v>
          </cell>
          <cell r="AF17">
            <v>1156</v>
          </cell>
          <cell r="AG17">
            <v>2312</v>
          </cell>
        </row>
        <row r="18">
          <cell r="A18">
            <v>15</v>
          </cell>
          <cell r="C18" t="str">
            <v>B</v>
          </cell>
          <cell r="D18">
            <v>1018</v>
          </cell>
          <cell r="K18">
            <v>100</v>
          </cell>
          <cell r="L18">
            <v>121</v>
          </cell>
          <cell r="M18">
            <v>33</v>
          </cell>
          <cell r="O18">
            <v>56</v>
          </cell>
          <cell r="S18">
            <v>154</v>
          </cell>
          <cell r="U18">
            <v>20</v>
          </cell>
          <cell r="V18">
            <v>34</v>
          </cell>
          <cell r="W18">
            <v>1100</v>
          </cell>
          <cell r="X18">
            <v>25</v>
          </cell>
          <cell r="Y18">
            <v>578</v>
          </cell>
          <cell r="Z18">
            <v>250</v>
          </cell>
          <cell r="AB18">
            <v>500</v>
          </cell>
          <cell r="AD18">
            <v>53</v>
          </cell>
          <cell r="AF18">
            <v>1156</v>
          </cell>
        </row>
        <row r="19">
          <cell r="A19">
            <v>16</v>
          </cell>
          <cell r="B19">
            <v>7</v>
          </cell>
          <cell r="C19" t="str">
            <v>A</v>
          </cell>
          <cell r="D19">
            <v>1017</v>
          </cell>
          <cell r="E19">
            <v>2035</v>
          </cell>
          <cell r="F19">
            <v>2000</v>
          </cell>
          <cell r="H19">
            <v>100</v>
          </cell>
          <cell r="J19">
            <v>400</v>
          </cell>
          <cell r="L19">
            <v>81</v>
          </cell>
          <cell r="M19">
            <v>32</v>
          </cell>
          <cell r="O19">
            <v>58</v>
          </cell>
          <cell r="P19">
            <v>1000</v>
          </cell>
          <cell r="R19">
            <v>1000</v>
          </cell>
          <cell r="S19">
            <v>124</v>
          </cell>
          <cell r="U19">
            <v>19</v>
          </cell>
          <cell r="V19">
            <v>32</v>
          </cell>
          <cell r="W19">
            <v>1097</v>
          </cell>
          <cell r="X19">
            <v>25</v>
          </cell>
          <cell r="Y19">
            <v>655</v>
          </cell>
          <cell r="Z19">
            <v>250</v>
          </cell>
          <cell r="AA19">
            <v>500</v>
          </cell>
          <cell r="AB19">
            <v>1050</v>
          </cell>
          <cell r="AC19">
            <v>2100</v>
          </cell>
          <cell r="AD19">
            <v>51</v>
          </cell>
          <cell r="AE19">
            <v>105</v>
          </cell>
          <cell r="AF19">
            <v>1155</v>
          </cell>
          <cell r="AG19">
            <v>2228</v>
          </cell>
        </row>
        <row r="20">
          <cell r="A20">
            <v>17</v>
          </cell>
          <cell r="C20" t="str">
            <v>B</v>
          </cell>
          <cell r="D20">
            <v>1018</v>
          </cell>
          <cell r="K20">
            <v>100</v>
          </cell>
          <cell r="L20">
            <v>146</v>
          </cell>
          <cell r="M20">
            <v>34</v>
          </cell>
          <cell r="O20">
            <v>53</v>
          </cell>
          <cell r="S20">
            <v>140</v>
          </cell>
          <cell r="U20">
            <v>20</v>
          </cell>
          <cell r="V20">
            <v>25</v>
          </cell>
          <cell r="W20">
            <v>1020</v>
          </cell>
          <cell r="X20">
            <v>25</v>
          </cell>
          <cell r="Y20">
            <v>578</v>
          </cell>
          <cell r="Z20">
            <v>250</v>
          </cell>
          <cell r="AB20">
            <v>1050</v>
          </cell>
          <cell r="AD20">
            <v>54</v>
          </cell>
          <cell r="AF20">
            <v>1073</v>
          </cell>
        </row>
        <row r="21">
          <cell r="A21">
            <v>18</v>
          </cell>
          <cell r="B21">
            <v>8</v>
          </cell>
          <cell r="C21" t="str">
            <v>A</v>
          </cell>
          <cell r="D21">
            <v>1017</v>
          </cell>
          <cell r="E21">
            <v>2035</v>
          </cell>
          <cell r="G21">
            <v>1000</v>
          </cell>
          <cell r="J21">
            <v>400</v>
          </cell>
          <cell r="L21">
            <v>82</v>
          </cell>
          <cell r="M21">
            <v>34</v>
          </cell>
          <cell r="O21">
            <v>52</v>
          </cell>
          <cell r="Q21">
            <v>2000</v>
          </cell>
          <cell r="R21">
            <v>1000</v>
          </cell>
          <cell r="S21">
            <v>124</v>
          </cell>
          <cell r="U21">
            <v>20</v>
          </cell>
          <cell r="V21">
            <v>34</v>
          </cell>
          <cell r="W21">
            <v>1203</v>
          </cell>
          <cell r="X21">
            <v>25</v>
          </cell>
          <cell r="Y21">
            <v>771</v>
          </cell>
          <cell r="Z21">
            <v>250</v>
          </cell>
          <cell r="AA21">
            <v>500</v>
          </cell>
          <cell r="AB21">
            <v>500</v>
          </cell>
          <cell r="AC21">
            <v>1000</v>
          </cell>
          <cell r="AD21">
            <v>54</v>
          </cell>
          <cell r="AE21">
            <v>111</v>
          </cell>
          <cell r="AF21">
            <v>1255</v>
          </cell>
          <cell r="AG21">
            <v>2493</v>
          </cell>
        </row>
        <row r="22">
          <cell r="A22">
            <v>19</v>
          </cell>
          <cell r="C22" t="str">
            <v>B</v>
          </cell>
          <cell r="D22">
            <v>1018</v>
          </cell>
          <cell r="K22">
            <v>100</v>
          </cell>
          <cell r="L22">
            <v>140</v>
          </cell>
          <cell r="M22">
            <v>36</v>
          </cell>
          <cell r="O22">
            <v>35</v>
          </cell>
          <cell r="S22">
            <v>118</v>
          </cell>
          <cell r="U22">
            <v>21</v>
          </cell>
          <cell r="V22">
            <v>32</v>
          </cell>
          <cell r="W22">
            <v>1203</v>
          </cell>
          <cell r="X22">
            <v>25</v>
          </cell>
          <cell r="Y22">
            <v>1157</v>
          </cell>
          <cell r="Z22">
            <v>250</v>
          </cell>
          <cell r="AB22">
            <v>500</v>
          </cell>
          <cell r="AD22">
            <v>57</v>
          </cell>
          <cell r="AF22">
            <v>1238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1017</v>
          </cell>
          <cell r="E23">
            <v>2035</v>
          </cell>
          <cell r="F23">
            <v>2000</v>
          </cell>
          <cell r="J23">
            <v>400</v>
          </cell>
          <cell r="L23">
            <v>82</v>
          </cell>
          <cell r="M23">
            <v>39</v>
          </cell>
          <cell r="O23">
            <v>19</v>
          </cell>
          <cell r="P23">
            <v>2000</v>
          </cell>
          <cell r="R23">
            <v>1000</v>
          </cell>
          <cell r="S23">
            <v>184</v>
          </cell>
          <cell r="U23">
            <v>23</v>
          </cell>
          <cell r="V23">
            <v>34</v>
          </cell>
          <cell r="W23">
            <v>1054</v>
          </cell>
          <cell r="X23">
            <v>25</v>
          </cell>
          <cell r="Y23">
            <v>771</v>
          </cell>
          <cell r="Z23">
            <v>250</v>
          </cell>
          <cell r="AA23">
            <v>500</v>
          </cell>
          <cell r="AB23">
            <v>1000</v>
          </cell>
          <cell r="AC23">
            <v>2000</v>
          </cell>
          <cell r="AD23">
            <v>62</v>
          </cell>
          <cell r="AE23">
            <v>118</v>
          </cell>
          <cell r="AF23">
            <v>1073</v>
          </cell>
          <cell r="AG23">
            <v>2559</v>
          </cell>
        </row>
        <row r="24">
          <cell r="A24">
            <v>21</v>
          </cell>
          <cell r="C24" t="str">
            <v>B</v>
          </cell>
          <cell r="D24">
            <v>1018</v>
          </cell>
          <cell r="K24">
            <v>100</v>
          </cell>
          <cell r="L24">
            <v>142</v>
          </cell>
          <cell r="M24">
            <v>35</v>
          </cell>
          <cell r="O24">
            <v>31</v>
          </cell>
          <cell r="S24">
            <v>175</v>
          </cell>
          <cell r="U24">
            <v>21</v>
          </cell>
          <cell r="V24">
            <v>29</v>
          </cell>
          <cell r="W24">
            <v>1455</v>
          </cell>
          <cell r="X24">
            <v>25</v>
          </cell>
          <cell r="Y24">
            <v>578</v>
          </cell>
          <cell r="Z24">
            <v>250</v>
          </cell>
          <cell r="AB24">
            <v>1000</v>
          </cell>
          <cell r="AD24">
            <v>56</v>
          </cell>
          <cell r="AF24">
            <v>1486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1017</v>
          </cell>
          <cell r="E25">
            <v>2035</v>
          </cell>
          <cell r="F25">
            <v>1000</v>
          </cell>
          <cell r="H25">
            <v>50</v>
          </cell>
          <cell r="L25">
            <v>82</v>
          </cell>
          <cell r="M25">
            <v>41</v>
          </cell>
          <cell r="O25">
            <v>46</v>
          </cell>
          <cell r="R25">
            <v>1000</v>
          </cell>
          <cell r="S25">
            <v>176</v>
          </cell>
          <cell r="U25">
            <v>24</v>
          </cell>
          <cell r="V25">
            <v>29</v>
          </cell>
          <cell r="W25">
            <v>1110</v>
          </cell>
          <cell r="X25">
            <v>25</v>
          </cell>
          <cell r="Y25">
            <v>1735</v>
          </cell>
          <cell r="AA25">
            <v>0</v>
          </cell>
          <cell r="AB25">
            <v>525</v>
          </cell>
          <cell r="AC25">
            <v>1050</v>
          </cell>
          <cell r="AD25">
            <v>65</v>
          </cell>
          <cell r="AE25">
            <v>114</v>
          </cell>
          <cell r="AF25">
            <v>1156</v>
          </cell>
          <cell r="AG25">
            <v>2312</v>
          </cell>
        </row>
        <row r="26">
          <cell r="A26">
            <v>23</v>
          </cell>
          <cell r="C26" t="str">
            <v>B</v>
          </cell>
          <cell r="D26">
            <v>1018</v>
          </cell>
          <cell r="L26">
            <v>117</v>
          </cell>
          <cell r="M26">
            <v>31</v>
          </cell>
          <cell r="O26">
            <v>67</v>
          </cell>
          <cell r="S26">
            <v>147</v>
          </cell>
          <cell r="U26">
            <v>18</v>
          </cell>
          <cell r="V26">
            <v>34</v>
          </cell>
          <cell r="W26">
            <v>1089</v>
          </cell>
          <cell r="X26">
            <v>25</v>
          </cell>
          <cell r="Y26">
            <v>1734</v>
          </cell>
          <cell r="AB26">
            <v>525</v>
          </cell>
          <cell r="AD26">
            <v>49</v>
          </cell>
          <cell r="AF26">
            <v>1156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D27">
            <v>1017</v>
          </cell>
          <cell r="E27">
            <v>2035</v>
          </cell>
          <cell r="G27">
            <v>1000</v>
          </cell>
          <cell r="H27">
            <v>50</v>
          </cell>
          <cell r="L27">
            <v>85</v>
          </cell>
          <cell r="M27">
            <v>34</v>
          </cell>
          <cell r="O27">
            <v>66</v>
          </cell>
          <cell r="P27">
            <v>1000</v>
          </cell>
          <cell r="S27">
            <v>234</v>
          </cell>
          <cell r="U27">
            <v>20</v>
          </cell>
          <cell r="V27">
            <v>32</v>
          </cell>
          <cell r="W27">
            <v>1110</v>
          </cell>
          <cell r="X27">
            <v>25</v>
          </cell>
          <cell r="Y27">
            <v>1388</v>
          </cell>
          <cell r="AA27">
            <v>0</v>
          </cell>
          <cell r="AB27">
            <v>525</v>
          </cell>
          <cell r="AC27">
            <v>1050</v>
          </cell>
          <cell r="AD27">
            <v>54</v>
          </cell>
          <cell r="AE27">
            <v>105</v>
          </cell>
          <cell r="AF27">
            <v>1176</v>
          </cell>
          <cell r="AG27">
            <v>2331</v>
          </cell>
        </row>
        <row r="28">
          <cell r="A28">
            <v>25</v>
          </cell>
          <cell r="C28" t="str">
            <v>B</v>
          </cell>
          <cell r="D28">
            <v>1018</v>
          </cell>
          <cell r="L28">
            <v>117</v>
          </cell>
          <cell r="M28">
            <v>32</v>
          </cell>
          <cell r="O28">
            <v>66</v>
          </cell>
          <cell r="S28">
            <v>205</v>
          </cell>
          <cell r="U28">
            <v>19</v>
          </cell>
          <cell r="V28">
            <v>31</v>
          </cell>
          <cell r="W28">
            <v>1089</v>
          </cell>
          <cell r="X28">
            <v>25</v>
          </cell>
          <cell r="Y28">
            <v>1041</v>
          </cell>
          <cell r="AB28">
            <v>525</v>
          </cell>
          <cell r="AD28">
            <v>51</v>
          </cell>
          <cell r="AF28">
            <v>1155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D29">
            <v>1018</v>
          </cell>
          <cell r="E29">
            <v>2035</v>
          </cell>
          <cell r="F29">
            <v>1000</v>
          </cell>
          <cell r="H29">
            <v>50</v>
          </cell>
          <cell r="L29">
            <v>82</v>
          </cell>
          <cell r="M29">
            <v>32</v>
          </cell>
          <cell r="O29">
            <v>29</v>
          </cell>
          <cell r="Q29">
            <v>2000</v>
          </cell>
          <cell r="S29">
            <v>213</v>
          </cell>
          <cell r="U29">
            <v>19</v>
          </cell>
          <cell r="V29">
            <v>33</v>
          </cell>
          <cell r="W29">
            <v>1127</v>
          </cell>
          <cell r="X29">
            <v>25</v>
          </cell>
          <cell r="Y29">
            <v>1040</v>
          </cell>
          <cell r="AA29">
            <v>0</v>
          </cell>
          <cell r="AB29">
            <v>525</v>
          </cell>
          <cell r="AC29">
            <v>1050</v>
          </cell>
          <cell r="AD29">
            <v>51</v>
          </cell>
          <cell r="AE29">
            <v>105</v>
          </cell>
          <cell r="AF29">
            <v>1156</v>
          </cell>
          <cell r="AG29">
            <v>2394</v>
          </cell>
        </row>
        <row r="30">
          <cell r="A30">
            <v>27</v>
          </cell>
          <cell r="C30" t="str">
            <v>B</v>
          </cell>
          <cell r="D30">
            <v>1017</v>
          </cell>
          <cell r="L30">
            <v>120</v>
          </cell>
          <cell r="M30">
            <v>34</v>
          </cell>
          <cell r="O30">
            <v>54</v>
          </cell>
          <cell r="S30">
            <v>205</v>
          </cell>
          <cell r="U30">
            <v>20</v>
          </cell>
          <cell r="V30">
            <v>32</v>
          </cell>
          <cell r="W30">
            <v>1184</v>
          </cell>
          <cell r="X30">
            <v>25</v>
          </cell>
          <cell r="Y30">
            <v>1041</v>
          </cell>
          <cell r="AB30">
            <v>525</v>
          </cell>
          <cell r="AD30">
            <v>54</v>
          </cell>
          <cell r="AF30">
            <v>1238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D31">
            <v>1017</v>
          </cell>
          <cell r="E31">
            <v>2035</v>
          </cell>
          <cell r="G31">
            <v>1000</v>
          </cell>
          <cell r="H31">
            <v>50</v>
          </cell>
          <cell r="L31">
            <v>84</v>
          </cell>
          <cell r="M31">
            <v>32</v>
          </cell>
          <cell r="O31">
            <v>69</v>
          </cell>
          <cell r="P31">
            <v>2000</v>
          </cell>
          <cell r="R31">
            <v>1000</v>
          </cell>
          <cell r="S31">
            <v>184</v>
          </cell>
          <cell r="U31">
            <v>19</v>
          </cell>
          <cell r="V31">
            <v>27</v>
          </cell>
          <cell r="W31">
            <v>1252</v>
          </cell>
          <cell r="X31">
            <v>25</v>
          </cell>
          <cell r="Y31">
            <v>1041</v>
          </cell>
          <cell r="AA31">
            <v>0</v>
          </cell>
          <cell r="AB31">
            <v>525</v>
          </cell>
          <cell r="AC31">
            <v>1050</v>
          </cell>
          <cell r="AD31">
            <v>51</v>
          </cell>
          <cell r="AE31">
            <v>102</v>
          </cell>
          <cell r="AF31">
            <v>1321</v>
          </cell>
          <cell r="AG31">
            <v>2394</v>
          </cell>
        </row>
        <row r="32">
          <cell r="A32">
            <v>29</v>
          </cell>
          <cell r="C32" t="str">
            <v>B</v>
          </cell>
          <cell r="D32">
            <v>1018</v>
          </cell>
          <cell r="L32">
            <v>120</v>
          </cell>
          <cell r="M32">
            <v>32</v>
          </cell>
          <cell r="O32">
            <v>69</v>
          </cell>
          <cell r="S32">
            <v>175</v>
          </cell>
          <cell r="U32">
            <v>19</v>
          </cell>
          <cell r="V32">
            <v>34</v>
          </cell>
          <cell r="W32">
            <v>1004</v>
          </cell>
          <cell r="X32">
            <v>25</v>
          </cell>
          <cell r="Y32">
            <v>1214</v>
          </cell>
          <cell r="AB32">
            <v>525</v>
          </cell>
          <cell r="AD32">
            <v>51</v>
          </cell>
          <cell r="AF32">
            <v>1073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D33">
            <v>1018</v>
          </cell>
          <cell r="E33">
            <v>2035</v>
          </cell>
          <cell r="F33">
            <v>1000</v>
          </cell>
          <cell r="H33">
            <v>50</v>
          </cell>
          <cell r="L33">
            <v>87</v>
          </cell>
          <cell r="M33">
            <v>31</v>
          </cell>
          <cell r="O33">
            <v>69</v>
          </cell>
          <cell r="Q33">
            <v>2000</v>
          </cell>
          <cell r="S33">
            <v>154</v>
          </cell>
          <cell r="U33">
            <v>18</v>
          </cell>
          <cell r="V33">
            <v>29</v>
          </cell>
          <cell r="W33">
            <v>1334</v>
          </cell>
          <cell r="X33">
            <v>25</v>
          </cell>
          <cell r="Y33">
            <v>771</v>
          </cell>
          <cell r="AA33">
            <v>0</v>
          </cell>
          <cell r="AB33">
            <v>525</v>
          </cell>
          <cell r="AC33">
            <v>1050</v>
          </cell>
          <cell r="AD33">
            <v>49</v>
          </cell>
          <cell r="AE33">
            <v>102</v>
          </cell>
          <cell r="AF33">
            <v>1403</v>
          </cell>
          <cell r="AG33">
            <v>2642</v>
          </cell>
        </row>
        <row r="34">
          <cell r="A34">
            <v>31</v>
          </cell>
          <cell r="C34" t="str">
            <v>B</v>
          </cell>
          <cell r="D34">
            <v>1017</v>
          </cell>
          <cell r="L34">
            <v>117</v>
          </cell>
          <cell r="M34">
            <v>33</v>
          </cell>
          <cell r="O34">
            <v>67</v>
          </cell>
          <cell r="S34">
            <v>161</v>
          </cell>
          <cell r="U34">
            <v>20</v>
          </cell>
          <cell r="V34">
            <v>32</v>
          </cell>
          <cell r="W34">
            <v>1172</v>
          </cell>
          <cell r="X34">
            <v>25</v>
          </cell>
          <cell r="Y34">
            <v>578</v>
          </cell>
          <cell r="AB34">
            <v>525</v>
          </cell>
          <cell r="AD34">
            <v>53</v>
          </cell>
          <cell r="AF34">
            <v>1239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D35">
            <v>1018</v>
          </cell>
          <cell r="E35">
            <v>2035</v>
          </cell>
          <cell r="G35">
            <v>1000</v>
          </cell>
          <cell r="H35">
            <v>50</v>
          </cell>
          <cell r="L35">
            <v>96</v>
          </cell>
          <cell r="M35">
            <v>35</v>
          </cell>
          <cell r="O35">
            <v>68</v>
          </cell>
          <cell r="P35">
            <v>1000</v>
          </cell>
          <cell r="R35">
            <v>1000</v>
          </cell>
          <cell r="S35">
            <v>139</v>
          </cell>
          <cell r="U35">
            <v>21</v>
          </cell>
          <cell r="V35">
            <v>34</v>
          </cell>
          <cell r="W35">
            <v>1252</v>
          </cell>
          <cell r="X35">
            <v>25</v>
          </cell>
          <cell r="Y35">
            <v>964</v>
          </cell>
          <cell r="AA35">
            <v>0</v>
          </cell>
          <cell r="AB35">
            <v>525</v>
          </cell>
          <cell r="AC35">
            <v>1050</v>
          </cell>
          <cell r="AD35">
            <v>56</v>
          </cell>
          <cell r="AE35">
            <v>111</v>
          </cell>
          <cell r="AF35">
            <v>1320</v>
          </cell>
          <cell r="AG35">
            <v>2641</v>
          </cell>
        </row>
        <row r="36">
          <cell r="A36">
            <v>33</v>
          </cell>
          <cell r="C36" t="str">
            <v>B</v>
          </cell>
          <cell r="D36">
            <v>1017</v>
          </cell>
          <cell r="L36">
            <v>124</v>
          </cell>
          <cell r="M36">
            <v>35</v>
          </cell>
          <cell r="O36">
            <v>65</v>
          </cell>
          <cell r="S36">
            <v>147</v>
          </cell>
          <cell r="U36">
            <v>20</v>
          </cell>
          <cell r="V36">
            <v>29</v>
          </cell>
          <cell r="W36">
            <v>1256</v>
          </cell>
          <cell r="X36">
            <v>25</v>
          </cell>
          <cell r="Y36">
            <v>964</v>
          </cell>
          <cell r="AB36">
            <v>525</v>
          </cell>
          <cell r="AD36">
            <v>55</v>
          </cell>
          <cell r="AF36">
            <v>1321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E37">
            <v>0</v>
          </cell>
          <cell r="L37">
            <v>98</v>
          </cell>
          <cell r="M37">
            <v>34</v>
          </cell>
          <cell r="O37">
            <v>66</v>
          </cell>
          <cell r="S37">
            <v>139</v>
          </cell>
          <cell r="U37">
            <v>20</v>
          </cell>
          <cell r="V37">
            <v>32</v>
          </cell>
          <cell r="W37">
            <v>1338</v>
          </cell>
          <cell r="X37">
            <v>25</v>
          </cell>
          <cell r="Y37">
            <v>1156</v>
          </cell>
          <cell r="AA37">
            <v>0</v>
          </cell>
          <cell r="AC37">
            <v>0</v>
          </cell>
          <cell r="AD37">
            <v>54</v>
          </cell>
          <cell r="AE37">
            <v>110</v>
          </cell>
          <cell r="AF37">
            <v>1404</v>
          </cell>
          <cell r="AG37">
            <v>2807</v>
          </cell>
        </row>
        <row r="38">
          <cell r="A38">
            <v>35</v>
          </cell>
          <cell r="C38" t="str">
            <v>B</v>
          </cell>
          <cell r="L38">
            <v>129</v>
          </cell>
          <cell r="M38">
            <v>35</v>
          </cell>
          <cell r="O38">
            <v>64</v>
          </cell>
          <cell r="S38">
            <v>147</v>
          </cell>
          <cell r="U38">
            <v>21</v>
          </cell>
          <cell r="V38">
            <v>38</v>
          </cell>
          <cell r="W38">
            <v>1339</v>
          </cell>
          <cell r="X38">
            <v>25</v>
          </cell>
          <cell r="Y38">
            <v>1017.5</v>
          </cell>
          <cell r="AD38">
            <v>56</v>
          </cell>
          <cell r="AF38">
            <v>1403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D39">
            <v>1017</v>
          </cell>
          <cell r="E39">
            <v>2035</v>
          </cell>
          <cell r="F39">
            <v>1000</v>
          </cell>
          <cell r="J39">
            <v>500</v>
          </cell>
          <cell r="L39">
            <v>108</v>
          </cell>
          <cell r="M39">
            <v>32</v>
          </cell>
          <cell r="O39">
            <v>65</v>
          </cell>
          <cell r="R39">
            <v>1000</v>
          </cell>
          <cell r="S39">
            <v>175</v>
          </cell>
          <cell r="U39">
            <v>19</v>
          </cell>
          <cell r="V39">
            <v>50</v>
          </cell>
          <cell r="W39">
            <v>1503</v>
          </cell>
          <cell r="X39">
            <v>40</v>
          </cell>
          <cell r="Y39">
            <v>1221</v>
          </cell>
          <cell r="Z39">
            <v>275</v>
          </cell>
          <cell r="AA39">
            <v>550</v>
          </cell>
          <cell r="AB39">
            <v>500</v>
          </cell>
          <cell r="AC39">
            <v>1000</v>
          </cell>
          <cell r="AD39">
            <v>51</v>
          </cell>
          <cell r="AE39">
            <v>101</v>
          </cell>
          <cell r="AF39">
            <v>1568</v>
          </cell>
          <cell r="AG39">
            <v>2972</v>
          </cell>
        </row>
        <row r="40">
          <cell r="A40">
            <v>37</v>
          </cell>
          <cell r="C40" t="str">
            <v>B</v>
          </cell>
          <cell r="D40">
            <v>1018</v>
          </cell>
          <cell r="K40">
            <v>50</v>
          </cell>
          <cell r="L40">
            <v>108</v>
          </cell>
          <cell r="M40">
            <v>32</v>
          </cell>
          <cell r="O40">
            <v>64</v>
          </cell>
          <cell r="S40">
            <v>220</v>
          </cell>
          <cell r="U40">
            <v>18</v>
          </cell>
          <cell r="V40">
            <v>53</v>
          </cell>
          <cell r="W40">
            <v>1340</v>
          </cell>
          <cell r="X40">
            <v>40</v>
          </cell>
          <cell r="Y40">
            <v>1221</v>
          </cell>
          <cell r="Z40">
            <v>275</v>
          </cell>
          <cell r="AB40">
            <v>500</v>
          </cell>
          <cell r="AD40">
            <v>50</v>
          </cell>
          <cell r="AF40">
            <v>1404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D41">
            <v>1018</v>
          </cell>
          <cell r="E41">
            <v>2035</v>
          </cell>
          <cell r="G41">
            <v>1000</v>
          </cell>
          <cell r="J41">
            <v>500</v>
          </cell>
          <cell r="L41">
            <v>98</v>
          </cell>
          <cell r="M41">
            <v>33</v>
          </cell>
          <cell r="O41">
            <v>60</v>
          </cell>
          <cell r="Q41">
            <v>1000</v>
          </cell>
          <cell r="S41">
            <v>235</v>
          </cell>
          <cell r="U41">
            <v>20</v>
          </cell>
          <cell r="V41">
            <v>53</v>
          </cell>
          <cell r="W41">
            <v>1550</v>
          </cell>
          <cell r="X41">
            <v>40</v>
          </cell>
          <cell r="Y41">
            <v>1648</v>
          </cell>
          <cell r="Z41">
            <v>275</v>
          </cell>
          <cell r="AA41">
            <v>550</v>
          </cell>
          <cell r="AB41">
            <v>500</v>
          </cell>
          <cell r="AC41">
            <v>1000</v>
          </cell>
          <cell r="AD41">
            <v>53</v>
          </cell>
          <cell r="AE41">
            <v>106</v>
          </cell>
          <cell r="AF41">
            <v>1610</v>
          </cell>
          <cell r="AG41">
            <v>2848</v>
          </cell>
        </row>
        <row r="42">
          <cell r="A42">
            <v>39</v>
          </cell>
          <cell r="C42" t="str">
            <v>B</v>
          </cell>
          <cell r="D42">
            <v>1017</v>
          </cell>
          <cell r="K42">
            <v>50</v>
          </cell>
          <cell r="L42">
            <v>98</v>
          </cell>
          <cell r="M42">
            <v>33</v>
          </cell>
          <cell r="O42">
            <v>63</v>
          </cell>
          <cell r="P42">
            <v>1000</v>
          </cell>
          <cell r="R42">
            <v>1000</v>
          </cell>
          <cell r="S42">
            <v>235</v>
          </cell>
          <cell r="U42">
            <v>20</v>
          </cell>
          <cell r="V42">
            <v>51</v>
          </cell>
          <cell r="W42">
            <v>1175</v>
          </cell>
          <cell r="X42">
            <v>40</v>
          </cell>
          <cell r="Y42">
            <v>1831</v>
          </cell>
          <cell r="Z42">
            <v>275</v>
          </cell>
          <cell r="AB42">
            <v>500</v>
          </cell>
          <cell r="AD42">
            <v>53</v>
          </cell>
          <cell r="AF42">
            <v>1238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D43">
            <v>1017</v>
          </cell>
          <cell r="E43">
            <v>2035</v>
          </cell>
          <cell r="F43">
            <v>1000</v>
          </cell>
          <cell r="J43">
            <v>500</v>
          </cell>
          <cell r="L43">
            <v>41</v>
          </cell>
          <cell r="M43">
            <v>32</v>
          </cell>
          <cell r="O43">
            <v>57</v>
          </cell>
          <cell r="S43">
            <v>235</v>
          </cell>
          <cell r="U43">
            <v>19</v>
          </cell>
          <cell r="V43">
            <v>54</v>
          </cell>
          <cell r="W43">
            <v>1264</v>
          </cell>
          <cell r="X43">
            <v>40</v>
          </cell>
          <cell r="Y43">
            <v>1282</v>
          </cell>
          <cell r="Z43">
            <v>275</v>
          </cell>
          <cell r="AA43">
            <v>550</v>
          </cell>
          <cell r="AB43">
            <v>500</v>
          </cell>
          <cell r="AC43">
            <v>1000</v>
          </cell>
          <cell r="AD43">
            <v>51</v>
          </cell>
          <cell r="AE43">
            <v>102</v>
          </cell>
          <cell r="AF43">
            <v>1321</v>
          </cell>
          <cell r="AG43">
            <v>2807</v>
          </cell>
        </row>
        <row r="44">
          <cell r="A44">
            <v>41</v>
          </cell>
          <cell r="C44" t="str">
            <v>B</v>
          </cell>
          <cell r="D44">
            <v>1018</v>
          </cell>
          <cell r="K44">
            <v>50</v>
          </cell>
          <cell r="L44">
            <v>41</v>
          </cell>
          <cell r="M44">
            <v>32</v>
          </cell>
          <cell r="O44">
            <v>66</v>
          </cell>
          <cell r="S44">
            <v>242</v>
          </cell>
          <cell r="U44">
            <v>19</v>
          </cell>
          <cell r="V44">
            <v>53</v>
          </cell>
          <cell r="W44">
            <v>1420</v>
          </cell>
          <cell r="X44">
            <v>40</v>
          </cell>
          <cell r="Y44">
            <v>1282</v>
          </cell>
          <cell r="Z44">
            <v>275</v>
          </cell>
          <cell r="AB44">
            <v>500</v>
          </cell>
          <cell r="AD44">
            <v>51</v>
          </cell>
          <cell r="AF44">
            <v>1486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D45">
            <v>1017</v>
          </cell>
          <cell r="E45">
            <v>2035</v>
          </cell>
          <cell r="G45">
            <v>1000</v>
          </cell>
          <cell r="J45">
            <v>500</v>
          </cell>
          <cell r="L45">
            <v>43</v>
          </cell>
          <cell r="M45">
            <v>34</v>
          </cell>
          <cell r="O45">
            <v>60</v>
          </cell>
          <cell r="S45">
            <v>235</v>
          </cell>
          <cell r="U45">
            <v>20</v>
          </cell>
          <cell r="V45">
            <v>55</v>
          </cell>
          <cell r="W45">
            <v>1509</v>
          </cell>
          <cell r="X45">
            <v>50</v>
          </cell>
          <cell r="Y45">
            <v>1648</v>
          </cell>
          <cell r="Z45">
            <v>275</v>
          </cell>
          <cell r="AA45">
            <v>550</v>
          </cell>
          <cell r="AB45">
            <v>500</v>
          </cell>
          <cell r="AC45">
            <v>1000</v>
          </cell>
          <cell r="AD45">
            <v>54</v>
          </cell>
          <cell r="AE45">
            <v>108</v>
          </cell>
          <cell r="AF45">
            <v>1569</v>
          </cell>
          <cell r="AG45">
            <v>2972</v>
          </cell>
        </row>
        <row r="46">
          <cell r="A46">
            <v>43</v>
          </cell>
          <cell r="C46" t="str">
            <v>B</v>
          </cell>
          <cell r="D46">
            <v>1018</v>
          </cell>
          <cell r="L46">
            <v>42</v>
          </cell>
          <cell r="M46">
            <v>34</v>
          </cell>
          <cell r="O46">
            <v>62</v>
          </cell>
          <cell r="R46">
            <v>1000</v>
          </cell>
          <cell r="S46">
            <v>235</v>
          </cell>
          <cell r="U46">
            <v>20</v>
          </cell>
          <cell r="V46">
            <v>55</v>
          </cell>
          <cell r="W46">
            <v>1341</v>
          </cell>
          <cell r="X46">
            <v>50</v>
          </cell>
          <cell r="Y46">
            <v>1628</v>
          </cell>
          <cell r="Z46">
            <v>275</v>
          </cell>
          <cell r="AB46">
            <v>500</v>
          </cell>
          <cell r="AD46">
            <v>54</v>
          </cell>
          <cell r="AF46">
            <v>1403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D47">
            <v>1017</v>
          </cell>
          <cell r="E47">
            <v>2035</v>
          </cell>
          <cell r="F47">
            <v>1000</v>
          </cell>
          <cell r="J47">
            <v>500</v>
          </cell>
          <cell r="L47">
            <v>42</v>
          </cell>
          <cell r="M47">
            <v>31</v>
          </cell>
          <cell r="O47">
            <v>60</v>
          </cell>
          <cell r="P47">
            <v>1000</v>
          </cell>
          <cell r="R47">
            <v>1000</v>
          </cell>
          <cell r="S47">
            <v>161</v>
          </cell>
          <cell r="U47">
            <v>18</v>
          </cell>
          <cell r="V47">
            <v>50</v>
          </cell>
          <cell r="W47">
            <v>1261</v>
          </cell>
          <cell r="X47">
            <v>50</v>
          </cell>
          <cell r="Y47">
            <v>1648</v>
          </cell>
          <cell r="Z47">
            <v>250</v>
          </cell>
          <cell r="AA47">
            <v>500</v>
          </cell>
          <cell r="AB47">
            <v>500</v>
          </cell>
          <cell r="AC47">
            <v>1000</v>
          </cell>
          <cell r="AD47">
            <v>49</v>
          </cell>
          <cell r="AE47">
            <v>97</v>
          </cell>
          <cell r="AF47">
            <v>1321</v>
          </cell>
          <cell r="AG47">
            <v>2641</v>
          </cell>
        </row>
        <row r="48">
          <cell r="A48">
            <v>45</v>
          </cell>
          <cell r="C48" t="str">
            <v>B</v>
          </cell>
          <cell r="D48">
            <v>1018</v>
          </cell>
          <cell r="L48">
            <v>42</v>
          </cell>
          <cell r="M48">
            <v>30</v>
          </cell>
          <cell r="O48">
            <v>66</v>
          </cell>
          <cell r="S48">
            <v>161</v>
          </cell>
          <cell r="U48">
            <v>18</v>
          </cell>
          <cell r="V48">
            <v>51</v>
          </cell>
          <cell r="W48">
            <v>1254</v>
          </cell>
          <cell r="X48">
            <v>50</v>
          </cell>
          <cell r="Y48">
            <v>1099</v>
          </cell>
          <cell r="Z48">
            <v>250</v>
          </cell>
          <cell r="AB48">
            <v>500</v>
          </cell>
          <cell r="AD48">
            <v>48</v>
          </cell>
          <cell r="AF48">
            <v>1320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1017</v>
          </cell>
          <cell r="E49">
            <v>2035</v>
          </cell>
          <cell r="G49">
            <v>1000</v>
          </cell>
          <cell r="J49">
            <v>500</v>
          </cell>
          <cell r="L49">
            <v>40</v>
          </cell>
          <cell r="M49">
            <v>25</v>
          </cell>
          <cell r="O49">
            <v>60</v>
          </cell>
          <cell r="S49">
            <v>175</v>
          </cell>
          <cell r="U49">
            <v>15</v>
          </cell>
          <cell r="V49">
            <v>56</v>
          </cell>
          <cell r="W49">
            <v>1261</v>
          </cell>
          <cell r="X49">
            <v>50</v>
          </cell>
          <cell r="Y49">
            <v>1465</v>
          </cell>
          <cell r="Z49">
            <v>250</v>
          </cell>
          <cell r="AA49">
            <v>500</v>
          </cell>
          <cell r="AB49">
            <v>500</v>
          </cell>
          <cell r="AC49">
            <v>1000</v>
          </cell>
          <cell r="AD49">
            <v>40</v>
          </cell>
          <cell r="AE49">
            <v>83</v>
          </cell>
          <cell r="AF49">
            <v>1321</v>
          </cell>
          <cell r="AG49">
            <v>2642</v>
          </cell>
        </row>
        <row r="50">
          <cell r="A50">
            <v>47</v>
          </cell>
          <cell r="C50" t="str">
            <v>B</v>
          </cell>
          <cell r="D50">
            <v>1018</v>
          </cell>
          <cell r="L50">
            <v>42</v>
          </cell>
          <cell r="M50">
            <v>27</v>
          </cell>
          <cell r="O50">
            <v>66</v>
          </cell>
          <cell r="S50">
            <v>176</v>
          </cell>
          <cell r="U50">
            <v>16</v>
          </cell>
          <cell r="V50">
            <v>55</v>
          </cell>
          <cell r="W50">
            <v>1255</v>
          </cell>
          <cell r="X50">
            <v>50</v>
          </cell>
          <cell r="Y50">
            <v>1099</v>
          </cell>
          <cell r="Z50">
            <v>250</v>
          </cell>
          <cell r="AB50">
            <v>500</v>
          </cell>
          <cell r="AD50">
            <v>43</v>
          </cell>
          <cell r="AF50">
            <v>1321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17</v>
          </cell>
          <cell r="E51">
            <v>2035</v>
          </cell>
          <cell r="F51">
            <v>1000</v>
          </cell>
          <cell r="J51">
            <v>500</v>
          </cell>
          <cell r="L51">
            <v>42</v>
          </cell>
          <cell r="M51">
            <v>31</v>
          </cell>
          <cell r="O51">
            <v>60</v>
          </cell>
          <cell r="R51">
            <v>1000</v>
          </cell>
          <cell r="S51">
            <v>169</v>
          </cell>
          <cell r="U51">
            <v>18</v>
          </cell>
          <cell r="V51">
            <v>55</v>
          </cell>
          <cell r="W51">
            <v>1096</v>
          </cell>
          <cell r="X51">
            <v>50</v>
          </cell>
          <cell r="Y51">
            <v>1282</v>
          </cell>
          <cell r="Z51">
            <v>250</v>
          </cell>
          <cell r="AA51">
            <v>500</v>
          </cell>
          <cell r="AB51">
            <v>500</v>
          </cell>
          <cell r="AC51">
            <v>1000</v>
          </cell>
          <cell r="AD51">
            <v>49</v>
          </cell>
          <cell r="AE51">
            <v>98</v>
          </cell>
          <cell r="AF51">
            <v>1156</v>
          </cell>
          <cell r="AG51">
            <v>2311</v>
          </cell>
        </row>
        <row r="52">
          <cell r="A52">
            <v>49</v>
          </cell>
          <cell r="C52" t="str">
            <v>B</v>
          </cell>
          <cell r="D52">
            <v>1018</v>
          </cell>
          <cell r="L52">
            <v>42</v>
          </cell>
          <cell r="M52">
            <v>31</v>
          </cell>
          <cell r="O52">
            <v>65</v>
          </cell>
          <cell r="S52">
            <v>169</v>
          </cell>
          <cell r="U52">
            <v>18</v>
          </cell>
          <cell r="V52">
            <v>57</v>
          </cell>
          <cell r="W52">
            <v>1090</v>
          </cell>
          <cell r="X52">
            <v>50</v>
          </cell>
          <cell r="Y52">
            <v>1832</v>
          </cell>
          <cell r="Z52">
            <v>250</v>
          </cell>
          <cell r="AB52">
            <v>500</v>
          </cell>
          <cell r="AD52">
            <v>49</v>
          </cell>
          <cell r="AF52">
            <v>1155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1017</v>
          </cell>
          <cell r="E53">
            <v>2035</v>
          </cell>
          <cell r="G53">
            <v>1000</v>
          </cell>
          <cell r="H53">
            <v>50</v>
          </cell>
          <cell r="J53">
            <v>100</v>
          </cell>
          <cell r="L53">
            <v>44</v>
          </cell>
          <cell r="M53">
            <v>29</v>
          </cell>
          <cell r="O53">
            <v>62</v>
          </cell>
          <cell r="Q53">
            <v>1000</v>
          </cell>
          <cell r="S53">
            <v>198</v>
          </cell>
          <cell r="U53">
            <v>17</v>
          </cell>
          <cell r="V53">
            <v>52</v>
          </cell>
          <cell r="W53">
            <v>1094</v>
          </cell>
          <cell r="X53">
            <v>50</v>
          </cell>
          <cell r="Y53">
            <v>1648</v>
          </cell>
          <cell r="Z53">
            <v>75</v>
          </cell>
          <cell r="AA53">
            <v>150</v>
          </cell>
          <cell r="AB53">
            <v>525</v>
          </cell>
          <cell r="AC53">
            <v>1050</v>
          </cell>
          <cell r="AD53">
            <v>46</v>
          </cell>
          <cell r="AE53">
            <v>95</v>
          </cell>
          <cell r="AF53">
            <v>1156</v>
          </cell>
          <cell r="AG53">
            <v>2477</v>
          </cell>
        </row>
        <row r="54">
          <cell r="A54">
            <v>51</v>
          </cell>
          <cell r="C54" t="str">
            <v>B</v>
          </cell>
          <cell r="D54">
            <v>1018</v>
          </cell>
          <cell r="K54">
            <v>50</v>
          </cell>
          <cell r="L54">
            <v>42</v>
          </cell>
          <cell r="M54">
            <v>31</v>
          </cell>
          <cell r="O54">
            <v>67</v>
          </cell>
          <cell r="P54">
            <v>1000</v>
          </cell>
          <cell r="R54">
            <v>1000</v>
          </cell>
          <cell r="S54">
            <v>184</v>
          </cell>
          <cell r="U54">
            <v>18</v>
          </cell>
          <cell r="V54">
            <v>50</v>
          </cell>
          <cell r="W54">
            <v>1254</v>
          </cell>
          <cell r="X54">
            <v>50</v>
          </cell>
          <cell r="Y54">
            <v>1648</v>
          </cell>
          <cell r="Z54">
            <v>75</v>
          </cell>
          <cell r="AB54">
            <v>525</v>
          </cell>
          <cell r="AD54">
            <v>49</v>
          </cell>
          <cell r="AF54">
            <v>1321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E55">
            <v>0</v>
          </cell>
          <cell r="G55">
            <v>1000</v>
          </cell>
          <cell r="H55">
            <v>50</v>
          </cell>
          <cell r="J55">
            <v>100</v>
          </cell>
          <cell r="L55">
            <v>42</v>
          </cell>
          <cell r="M55">
            <v>32</v>
          </cell>
          <cell r="O55">
            <v>69</v>
          </cell>
          <cell r="P55">
            <v>1000</v>
          </cell>
          <cell r="R55">
            <v>1000</v>
          </cell>
          <cell r="S55">
            <v>183</v>
          </cell>
          <cell r="U55">
            <v>19</v>
          </cell>
          <cell r="V55">
            <v>31.5</v>
          </cell>
          <cell r="W55">
            <v>1252</v>
          </cell>
          <cell r="X55">
            <v>50</v>
          </cell>
          <cell r="Y55">
            <v>1648</v>
          </cell>
          <cell r="Z55">
            <v>75</v>
          </cell>
          <cell r="AA55">
            <v>150</v>
          </cell>
          <cell r="AB55">
            <v>525</v>
          </cell>
          <cell r="AC55">
            <v>1050</v>
          </cell>
          <cell r="AD55">
            <v>51</v>
          </cell>
          <cell r="AE55">
            <v>97</v>
          </cell>
          <cell r="AF55">
            <v>1321</v>
          </cell>
          <cell r="AG55">
            <v>2476</v>
          </cell>
        </row>
        <row r="56">
          <cell r="A56">
            <v>53</v>
          </cell>
          <cell r="C56" t="str">
            <v>B</v>
          </cell>
          <cell r="K56">
            <v>50</v>
          </cell>
          <cell r="L56">
            <v>42</v>
          </cell>
          <cell r="M56">
            <v>29</v>
          </cell>
          <cell r="O56">
            <v>65</v>
          </cell>
          <cell r="Q56">
            <v>500</v>
          </cell>
          <cell r="R56">
            <v>1000</v>
          </cell>
          <cell r="S56">
            <v>176</v>
          </cell>
          <cell r="U56">
            <v>17</v>
          </cell>
          <cell r="V56">
            <v>31.5</v>
          </cell>
          <cell r="W56">
            <v>1090</v>
          </cell>
          <cell r="X56">
            <v>50</v>
          </cell>
          <cell r="Y56">
            <v>1648</v>
          </cell>
          <cell r="Z56">
            <v>75</v>
          </cell>
          <cell r="AB56">
            <v>525</v>
          </cell>
          <cell r="AD56">
            <v>46</v>
          </cell>
          <cell r="AF56">
            <v>1155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E57">
            <v>0</v>
          </cell>
          <cell r="G57">
            <v>500</v>
          </cell>
          <cell r="H57">
            <v>50</v>
          </cell>
          <cell r="J57">
            <v>400</v>
          </cell>
          <cell r="L57">
            <v>42</v>
          </cell>
          <cell r="M57">
            <v>27</v>
          </cell>
          <cell r="O57">
            <v>66</v>
          </cell>
          <cell r="P57">
            <v>2000</v>
          </cell>
          <cell r="R57">
            <v>1000</v>
          </cell>
          <cell r="S57">
            <v>147</v>
          </cell>
          <cell r="U57">
            <v>16</v>
          </cell>
          <cell r="V57">
            <v>31.5</v>
          </cell>
          <cell r="W57">
            <v>1255</v>
          </cell>
          <cell r="X57">
            <v>50</v>
          </cell>
          <cell r="Y57">
            <v>1103</v>
          </cell>
          <cell r="Z57">
            <v>250</v>
          </cell>
          <cell r="AA57">
            <v>500</v>
          </cell>
          <cell r="AB57">
            <v>25</v>
          </cell>
          <cell r="AC57">
            <v>50</v>
          </cell>
          <cell r="AD57">
            <v>43</v>
          </cell>
          <cell r="AE57">
            <v>90</v>
          </cell>
          <cell r="AF57">
            <v>1321</v>
          </cell>
          <cell r="AG57">
            <v>2642</v>
          </cell>
        </row>
        <row r="58">
          <cell r="A58">
            <v>55</v>
          </cell>
          <cell r="C58" t="str">
            <v>B</v>
          </cell>
          <cell r="K58">
            <v>100</v>
          </cell>
          <cell r="L58">
            <v>42</v>
          </cell>
          <cell r="M58">
            <v>30</v>
          </cell>
          <cell r="O58">
            <v>66</v>
          </cell>
          <cell r="R58">
            <v>1000</v>
          </cell>
          <cell r="S58">
            <v>168</v>
          </cell>
          <cell r="U58">
            <v>17</v>
          </cell>
          <cell r="V58">
            <v>31.5</v>
          </cell>
          <cell r="W58">
            <v>1255</v>
          </cell>
          <cell r="X58">
            <v>50</v>
          </cell>
          <cell r="Y58">
            <v>1103</v>
          </cell>
          <cell r="Z58">
            <v>250</v>
          </cell>
          <cell r="AB58">
            <v>25</v>
          </cell>
          <cell r="AD58">
            <v>47</v>
          </cell>
          <cell r="AF58">
            <v>1321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E59">
            <v>0</v>
          </cell>
          <cell r="G59">
            <v>1000</v>
          </cell>
          <cell r="H59">
            <v>100</v>
          </cell>
          <cell r="J59">
            <v>400</v>
          </cell>
          <cell r="L59">
            <v>40</v>
          </cell>
          <cell r="M59">
            <v>23</v>
          </cell>
          <cell r="O59">
            <v>66</v>
          </cell>
          <cell r="P59">
            <v>2000</v>
          </cell>
          <cell r="R59">
            <v>1000</v>
          </cell>
          <cell r="S59">
            <v>130</v>
          </cell>
          <cell r="U59">
            <v>14</v>
          </cell>
          <cell r="V59">
            <v>34</v>
          </cell>
          <cell r="W59">
            <v>1007</v>
          </cell>
          <cell r="X59">
            <v>25</v>
          </cell>
          <cell r="Y59">
            <v>920</v>
          </cell>
          <cell r="Z59">
            <v>275</v>
          </cell>
          <cell r="AA59">
            <v>550</v>
          </cell>
          <cell r="AB59">
            <v>550</v>
          </cell>
          <cell r="AC59">
            <v>1100</v>
          </cell>
          <cell r="AD59">
            <v>37</v>
          </cell>
          <cell r="AE59">
            <v>73</v>
          </cell>
          <cell r="AF59">
            <v>1073</v>
          </cell>
          <cell r="AG59">
            <v>2146</v>
          </cell>
        </row>
        <row r="60">
          <cell r="A60">
            <v>57</v>
          </cell>
          <cell r="C60" t="str">
            <v>B</v>
          </cell>
          <cell r="K60">
            <v>150</v>
          </cell>
          <cell r="L60">
            <v>40</v>
          </cell>
          <cell r="M60">
            <v>23</v>
          </cell>
          <cell r="O60">
            <v>66</v>
          </cell>
          <cell r="Q60">
            <v>1000</v>
          </cell>
          <cell r="R60">
            <v>1000</v>
          </cell>
          <cell r="S60">
            <v>123</v>
          </cell>
          <cell r="U60">
            <v>13</v>
          </cell>
          <cell r="V60">
            <v>32</v>
          </cell>
          <cell r="W60">
            <v>1007</v>
          </cell>
          <cell r="X60">
            <v>25</v>
          </cell>
          <cell r="Y60">
            <v>1103</v>
          </cell>
          <cell r="Z60">
            <v>275</v>
          </cell>
          <cell r="AB60">
            <v>550</v>
          </cell>
          <cell r="AD60">
            <v>36</v>
          </cell>
          <cell r="AF60">
            <v>1073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D61">
            <v>1149</v>
          </cell>
          <cell r="E61">
            <v>2298</v>
          </cell>
          <cell r="F61">
            <v>780</v>
          </cell>
          <cell r="G61">
            <v>680</v>
          </cell>
          <cell r="H61">
            <v>100</v>
          </cell>
          <cell r="J61">
            <v>500</v>
          </cell>
          <cell r="L61">
            <v>49</v>
          </cell>
          <cell r="M61">
            <v>23</v>
          </cell>
          <cell r="O61">
            <v>66</v>
          </cell>
          <cell r="S61">
            <v>146</v>
          </cell>
          <cell r="U61">
            <v>15</v>
          </cell>
          <cell r="V61">
            <v>36</v>
          </cell>
          <cell r="W61">
            <v>925</v>
          </cell>
          <cell r="X61">
            <v>25</v>
          </cell>
          <cell r="Y61">
            <v>1103</v>
          </cell>
          <cell r="Z61">
            <v>325</v>
          </cell>
          <cell r="AA61">
            <v>650</v>
          </cell>
          <cell r="AB61">
            <v>490</v>
          </cell>
          <cell r="AC61">
            <v>980</v>
          </cell>
          <cell r="AD61">
            <v>38</v>
          </cell>
          <cell r="AE61">
            <v>80</v>
          </cell>
          <cell r="AF61">
            <v>991</v>
          </cell>
          <cell r="AG61">
            <v>2064</v>
          </cell>
        </row>
        <row r="62">
          <cell r="A62">
            <v>59</v>
          </cell>
          <cell r="C62" t="str">
            <v>B</v>
          </cell>
          <cell r="D62">
            <v>1149</v>
          </cell>
          <cell r="J62">
            <v>500</v>
          </cell>
          <cell r="K62">
            <v>150</v>
          </cell>
          <cell r="L62">
            <v>49</v>
          </cell>
          <cell r="M62">
            <v>26</v>
          </cell>
          <cell r="O62">
            <v>66</v>
          </cell>
          <cell r="Q62">
            <v>1500</v>
          </cell>
          <cell r="S62">
            <v>148</v>
          </cell>
          <cell r="U62">
            <v>16</v>
          </cell>
          <cell r="V62">
            <v>29</v>
          </cell>
          <cell r="W62">
            <v>1007</v>
          </cell>
          <cell r="X62">
            <v>25</v>
          </cell>
          <cell r="Y62">
            <v>1103</v>
          </cell>
          <cell r="Z62">
            <v>325</v>
          </cell>
          <cell r="AB62">
            <v>490</v>
          </cell>
          <cell r="AD62">
            <v>42</v>
          </cell>
          <cell r="AF62">
            <v>1073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E63">
            <v>0</v>
          </cell>
          <cell r="J63">
            <v>400</v>
          </cell>
          <cell r="L63">
            <v>33</v>
          </cell>
          <cell r="M63">
            <v>27</v>
          </cell>
          <cell r="O63">
            <v>64</v>
          </cell>
          <cell r="R63">
            <v>500</v>
          </cell>
          <cell r="S63">
            <v>131</v>
          </cell>
          <cell r="U63">
            <v>18</v>
          </cell>
          <cell r="V63">
            <v>34</v>
          </cell>
          <cell r="W63">
            <v>1009</v>
          </cell>
          <cell r="X63">
            <v>25</v>
          </cell>
          <cell r="Y63">
            <v>919.5</v>
          </cell>
          <cell r="AA63">
            <v>0</v>
          </cell>
          <cell r="AC63">
            <v>0</v>
          </cell>
          <cell r="AD63">
            <v>45</v>
          </cell>
          <cell r="AE63">
            <v>94</v>
          </cell>
          <cell r="AF63">
            <v>1073</v>
          </cell>
          <cell r="AG63">
            <v>2148</v>
          </cell>
        </row>
        <row r="64">
          <cell r="A64">
            <v>61</v>
          </cell>
          <cell r="C64" t="str">
            <v>B</v>
          </cell>
          <cell r="F64">
            <v>560</v>
          </cell>
          <cell r="G64">
            <v>560</v>
          </cell>
          <cell r="K64">
            <v>150</v>
          </cell>
          <cell r="L64">
            <v>33</v>
          </cell>
          <cell r="M64">
            <v>31</v>
          </cell>
          <cell r="O64">
            <v>66</v>
          </cell>
          <cell r="Q64">
            <v>1000</v>
          </cell>
          <cell r="S64">
            <v>124</v>
          </cell>
          <cell r="U64">
            <v>18</v>
          </cell>
          <cell r="V64">
            <v>34</v>
          </cell>
          <cell r="W64">
            <v>1009</v>
          </cell>
          <cell r="X64">
            <v>25</v>
          </cell>
          <cell r="Y64">
            <v>1553</v>
          </cell>
          <cell r="AD64">
            <v>49</v>
          </cell>
          <cell r="AF64">
            <v>1075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D65">
            <v>4034.5</v>
          </cell>
          <cell r="E65">
            <v>8069</v>
          </cell>
          <cell r="F65">
            <v>340</v>
          </cell>
          <cell r="G65">
            <v>340</v>
          </cell>
          <cell r="J65">
            <v>700</v>
          </cell>
          <cell r="K65">
            <v>150</v>
          </cell>
          <cell r="L65">
            <v>24</v>
          </cell>
          <cell r="M65">
            <v>26</v>
          </cell>
          <cell r="O65">
            <v>61</v>
          </cell>
          <cell r="S65">
            <v>147</v>
          </cell>
          <cell r="U65">
            <v>15</v>
          </cell>
          <cell r="V65">
            <v>34</v>
          </cell>
          <cell r="W65">
            <v>1094</v>
          </cell>
          <cell r="X65">
            <v>25</v>
          </cell>
          <cell r="Y65">
            <v>920</v>
          </cell>
          <cell r="AA65">
            <v>0</v>
          </cell>
          <cell r="AC65">
            <v>0</v>
          </cell>
          <cell r="AD65">
            <v>41</v>
          </cell>
          <cell r="AE65">
            <v>55</v>
          </cell>
          <cell r="AF65">
            <v>1155</v>
          </cell>
          <cell r="AG65">
            <v>2305</v>
          </cell>
        </row>
        <row r="66">
          <cell r="A66">
            <v>63</v>
          </cell>
          <cell r="C66" t="str">
            <v>B</v>
          </cell>
          <cell r="D66">
            <v>4034.5</v>
          </cell>
          <cell r="L66">
            <v>12</v>
          </cell>
          <cell r="M66">
            <v>9</v>
          </cell>
          <cell r="O66">
            <v>56</v>
          </cell>
          <cell r="S66">
            <v>51</v>
          </cell>
          <cell r="U66">
            <v>5</v>
          </cell>
          <cell r="V66">
            <v>10.5</v>
          </cell>
          <cell r="W66">
            <v>1094</v>
          </cell>
          <cell r="X66">
            <v>10</v>
          </cell>
          <cell r="Y66">
            <v>368</v>
          </cell>
          <cell r="AD66">
            <v>14</v>
          </cell>
          <cell r="AF66">
            <v>1150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E67">
            <v>0</v>
          </cell>
          <cell r="G67">
            <v>1000</v>
          </cell>
          <cell r="K67">
            <v>150</v>
          </cell>
          <cell r="M67">
            <v>8</v>
          </cell>
          <cell r="O67">
            <v>51</v>
          </cell>
          <cell r="W67">
            <v>487</v>
          </cell>
          <cell r="X67">
            <v>5</v>
          </cell>
          <cell r="AA67">
            <v>0</v>
          </cell>
          <cell r="AC67">
            <v>0</v>
          </cell>
          <cell r="AD67">
            <v>8</v>
          </cell>
          <cell r="AE67">
            <v>8</v>
          </cell>
          <cell r="AF67">
            <v>538</v>
          </cell>
          <cell r="AG67">
            <v>584</v>
          </cell>
        </row>
        <row r="68">
          <cell r="A68">
            <v>65</v>
          </cell>
          <cell r="C68" t="str">
            <v>B</v>
          </cell>
          <cell r="O68">
            <v>46</v>
          </cell>
          <cell r="AD68">
            <v>0</v>
          </cell>
          <cell r="AF68">
            <v>46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57172</v>
          </cell>
          <cell r="F69">
            <v>17680</v>
          </cell>
          <cell r="G69">
            <v>16080</v>
          </cell>
          <cell r="H69">
            <v>950</v>
          </cell>
          <cell r="I69">
            <v>0</v>
          </cell>
          <cell r="J69">
            <v>10200</v>
          </cell>
          <cell r="K69">
            <v>2000</v>
          </cell>
          <cell r="L69">
            <v>4556</v>
          </cell>
          <cell r="M69">
            <v>1920</v>
          </cell>
          <cell r="N69">
            <v>0</v>
          </cell>
          <cell r="O69">
            <v>3797</v>
          </cell>
          <cell r="P69">
            <v>19000</v>
          </cell>
          <cell r="Q69">
            <v>18000</v>
          </cell>
          <cell r="R69">
            <v>23500</v>
          </cell>
          <cell r="S69">
            <v>10097</v>
          </cell>
          <cell r="T69">
            <v>0</v>
          </cell>
          <cell r="U69">
            <v>1130</v>
          </cell>
          <cell r="V69">
            <v>2259.5</v>
          </cell>
          <cell r="W69">
            <v>70515</v>
          </cell>
          <cell r="X69">
            <v>1940</v>
          </cell>
          <cell r="Y69">
            <v>70537</v>
          </cell>
          <cell r="Z69">
            <v>10200</v>
          </cell>
          <cell r="AB69">
            <v>30830</v>
          </cell>
          <cell r="AD69">
            <v>3050</v>
          </cell>
          <cell r="AF69">
            <v>74312</v>
          </cell>
        </row>
        <row r="70">
          <cell r="A70">
            <v>67</v>
          </cell>
          <cell r="F70">
            <v>34710</v>
          </cell>
          <cell r="I70">
            <v>12200</v>
          </cell>
          <cell r="P70">
            <v>60500</v>
          </cell>
          <cell r="S70">
            <v>22213.4</v>
          </cell>
          <cell r="T70" t="str">
            <v>Lbs.</v>
          </cell>
          <cell r="W70">
            <v>74312</v>
          </cell>
        </row>
      </sheetData>
      <sheetData sheetId="17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D7">
            <v>1129</v>
          </cell>
          <cell r="E7">
            <v>2257</v>
          </cell>
          <cell r="F7">
            <v>1250</v>
          </cell>
          <cell r="L7">
            <v>52</v>
          </cell>
          <cell r="M7">
            <v>46</v>
          </cell>
          <cell r="O7">
            <v>110</v>
          </cell>
          <cell r="P7">
            <v>1000</v>
          </cell>
          <cell r="R7">
            <v>1000</v>
          </cell>
          <cell r="S7">
            <v>330</v>
          </cell>
          <cell r="U7">
            <v>27</v>
          </cell>
          <cell r="V7">
            <v>57</v>
          </cell>
          <cell r="W7">
            <v>1376</v>
          </cell>
          <cell r="X7">
            <v>40</v>
          </cell>
          <cell r="Y7">
            <v>1676</v>
          </cell>
          <cell r="AA7">
            <v>0</v>
          </cell>
          <cell r="AB7">
            <v>625</v>
          </cell>
          <cell r="AC7">
            <v>1250</v>
          </cell>
          <cell r="AD7">
            <v>73</v>
          </cell>
          <cell r="AE7">
            <v>113</v>
          </cell>
          <cell r="AF7">
            <v>1486</v>
          </cell>
          <cell r="AG7">
            <v>2477</v>
          </cell>
        </row>
        <row r="8">
          <cell r="A8">
            <v>5</v>
          </cell>
          <cell r="C8" t="str">
            <v>B</v>
          </cell>
          <cell r="D8">
            <v>1128</v>
          </cell>
          <cell r="L8">
            <v>36</v>
          </cell>
          <cell r="M8">
            <v>25</v>
          </cell>
          <cell r="O8">
            <v>66</v>
          </cell>
          <cell r="Q8">
            <v>500</v>
          </cell>
          <cell r="S8">
            <v>198</v>
          </cell>
          <cell r="U8">
            <v>15</v>
          </cell>
          <cell r="V8">
            <v>36</v>
          </cell>
          <cell r="W8">
            <v>925</v>
          </cell>
          <cell r="X8">
            <v>25</v>
          </cell>
          <cell r="Y8">
            <v>1022</v>
          </cell>
          <cell r="AB8">
            <v>625</v>
          </cell>
          <cell r="AD8">
            <v>40</v>
          </cell>
          <cell r="AF8">
            <v>991</v>
          </cell>
        </row>
        <row r="9">
          <cell r="A9">
            <v>6</v>
          </cell>
          <cell r="B9">
            <v>2</v>
          </cell>
          <cell r="C9" t="str">
            <v>A</v>
          </cell>
          <cell r="D9">
            <v>1129</v>
          </cell>
          <cell r="E9">
            <v>2258</v>
          </cell>
          <cell r="G9">
            <v>1250</v>
          </cell>
          <cell r="L9">
            <v>36</v>
          </cell>
          <cell r="M9">
            <v>21</v>
          </cell>
          <cell r="O9">
            <v>65</v>
          </cell>
          <cell r="P9">
            <v>1000</v>
          </cell>
          <cell r="R9">
            <v>1000</v>
          </cell>
          <cell r="S9">
            <v>154</v>
          </cell>
          <cell r="U9">
            <v>12</v>
          </cell>
          <cell r="V9">
            <v>34</v>
          </cell>
          <cell r="W9">
            <v>993</v>
          </cell>
          <cell r="X9">
            <v>25</v>
          </cell>
          <cell r="Y9">
            <v>817</v>
          </cell>
          <cell r="AA9">
            <v>0</v>
          </cell>
          <cell r="AB9">
            <v>625</v>
          </cell>
          <cell r="AC9">
            <v>1250</v>
          </cell>
          <cell r="AD9">
            <v>33</v>
          </cell>
          <cell r="AE9">
            <v>65</v>
          </cell>
          <cell r="AF9">
            <v>1058</v>
          </cell>
          <cell r="AG9">
            <v>2296</v>
          </cell>
        </row>
        <row r="10">
          <cell r="A10">
            <v>7</v>
          </cell>
          <cell r="C10" t="str">
            <v>B</v>
          </cell>
          <cell r="D10">
            <v>1129</v>
          </cell>
          <cell r="L10">
            <v>38</v>
          </cell>
          <cell r="M10">
            <v>20</v>
          </cell>
          <cell r="O10">
            <v>64</v>
          </cell>
          <cell r="Q10">
            <v>500</v>
          </cell>
          <cell r="S10">
            <v>153</v>
          </cell>
          <cell r="U10">
            <v>12</v>
          </cell>
          <cell r="V10">
            <v>36</v>
          </cell>
          <cell r="W10">
            <v>1174</v>
          </cell>
          <cell r="X10">
            <v>25</v>
          </cell>
          <cell r="Y10">
            <v>920</v>
          </cell>
          <cell r="AB10">
            <v>625</v>
          </cell>
          <cell r="AD10">
            <v>32</v>
          </cell>
          <cell r="AF10">
            <v>1238</v>
          </cell>
        </row>
        <row r="11">
          <cell r="A11">
            <v>8</v>
          </cell>
          <cell r="B11">
            <v>3</v>
          </cell>
          <cell r="C11" t="str">
            <v>A</v>
          </cell>
          <cell r="D11">
            <v>1128</v>
          </cell>
          <cell r="E11">
            <v>2257</v>
          </cell>
          <cell r="F11">
            <v>1250</v>
          </cell>
          <cell r="J11">
            <v>150</v>
          </cell>
          <cell r="K11">
            <v>50</v>
          </cell>
          <cell r="L11">
            <v>38</v>
          </cell>
          <cell r="M11">
            <v>20</v>
          </cell>
          <cell r="O11">
            <v>67</v>
          </cell>
          <cell r="P11">
            <v>1000</v>
          </cell>
          <cell r="R11">
            <v>500</v>
          </cell>
          <cell r="S11">
            <v>154</v>
          </cell>
          <cell r="U11">
            <v>12</v>
          </cell>
          <cell r="V11">
            <v>34</v>
          </cell>
          <cell r="W11">
            <v>1171</v>
          </cell>
          <cell r="X11">
            <v>25</v>
          </cell>
          <cell r="Y11">
            <v>829</v>
          </cell>
          <cell r="Z11">
            <v>100</v>
          </cell>
          <cell r="AA11">
            <v>200</v>
          </cell>
          <cell r="AB11">
            <v>625</v>
          </cell>
          <cell r="AC11">
            <v>1250</v>
          </cell>
          <cell r="AD11">
            <v>32</v>
          </cell>
          <cell r="AE11">
            <v>64</v>
          </cell>
          <cell r="AF11">
            <v>1238</v>
          </cell>
          <cell r="AG11">
            <v>2394</v>
          </cell>
        </row>
        <row r="12">
          <cell r="A12">
            <v>9</v>
          </cell>
          <cell r="C12" t="str">
            <v>B</v>
          </cell>
          <cell r="D12">
            <v>1129</v>
          </cell>
          <cell r="L12">
            <v>36</v>
          </cell>
          <cell r="M12">
            <v>20</v>
          </cell>
          <cell r="O12">
            <v>64</v>
          </cell>
          <cell r="Q12">
            <v>500</v>
          </cell>
          <cell r="S12">
            <v>139</v>
          </cell>
          <cell r="U12">
            <v>12</v>
          </cell>
          <cell r="V12">
            <v>35</v>
          </cell>
          <cell r="W12">
            <v>1092</v>
          </cell>
          <cell r="X12">
            <v>25</v>
          </cell>
          <cell r="Y12">
            <v>1036</v>
          </cell>
          <cell r="Z12">
            <v>100</v>
          </cell>
          <cell r="AB12">
            <v>625</v>
          </cell>
          <cell r="AD12">
            <v>32</v>
          </cell>
          <cell r="AF12">
            <v>1156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1129</v>
          </cell>
          <cell r="E13">
            <v>2258</v>
          </cell>
          <cell r="G13">
            <v>1250</v>
          </cell>
          <cell r="L13">
            <v>31</v>
          </cell>
          <cell r="M13">
            <v>18</v>
          </cell>
          <cell r="O13">
            <v>48</v>
          </cell>
          <cell r="P13">
            <v>1000</v>
          </cell>
          <cell r="R13">
            <v>500</v>
          </cell>
          <cell r="S13">
            <v>132</v>
          </cell>
          <cell r="U13">
            <v>11</v>
          </cell>
          <cell r="V13">
            <v>36</v>
          </cell>
          <cell r="W13">
            <v>943</v>
          </cell>
          <cell r="X13">
            <v>25</v>
          </cell>
          <cell r="Y13">
            <v>1119</v>
          </cell>
          <cell r="AA13">
            <v>0</v>
          </cell>
          <cell r="AB13">
            <v>625</v>
          </cell>
          <cell r="AC13">
            <v>1250</v>
          </cell>
          <cell r="AD13">
            <v>29</v>
          </cell>
          <cell r="AE13">
            <v>57</v>
          </cell>
          <cell r="AF13">
            <v>991</v>
          </cell>
          <cell r="AG13">
            <v>1981</v>
          </cell>
        </row>
        <row r="14">
          <cell r="A14">
            <v>11</v>
          </cell>
          <cell r="C14" t="str">
            <v>B</v>
          </cell>
          <cell r="D14">
            <v>1129</v>
          </cell>
          <cell r="L14">
            <v>31</v>
          </cell>
          <cell r="M14">
            <v>18</v>
          </cell>
          <cell r="O14">
            <v>45</v>
          </cell>
          <cell r="Q14">
            <v>500</v>
          </cell>
          <cell r="S14">
            <v>132</v>
          </cell>
          <cell r="U14">
            <v>10</v>
          </cell>
          <cell r="V14">
            <v>36</v>
          </cell>
          <cell r="W14">
            <v>945</v>
          </cell>
          <cell r="X14">
            <v>25</v>
          </cell>
          <cell r="Y14">
            <v>1678</v>
          </cell>
          <cell r="AB14">
            <v>625</v>
          </cell>
          <cell r="AD14">
            <v>28</v>
          </cell>
          <cell r="AF14">
            <v>990</v>
          </cell>
        </row>
        <row r="15">
          <cell r="A15">
            <v>12</v>
          </cell>
          <cell r="B15">
            <v>5</v>
          </cell>
          <cell r="C15" t="str">
            <v>A</v>
          </cell>
          <cell r="D15">
            <v>1017</v>
          </cell>
          <cell r="E15">
            <v>2035</v>
          </cell>
          <cell r="F15">
            <v>1000</v>
          </cell>
          <cell r="J15">
            <v>150</v>
          </cell>
          <cell r="K15">
            <v>50</v>
          </cell>
          <cell r="L15">
            <v>33</v>
          </cell>
          <cell r="M15">
            <v>20</v>
          </cell>
          <cell r="O15">
            <v>47</v>
          </cell>
          <cell r="P15">
            <v>500</v>
          </cell>
          <cell r="R15">
            <v>500</v>
          </cell>
          <cell r="S15">
            <v>124</v>
          </cell>
          <cell r="U15">
            <v>12</v>
          </cell>
          <cell r="V15">
            <v>31</v>
          </cell>
          <cell r="W15">
            <v>861</v>
          </cell>
          <cell r="X15">
            <v>25</v>
          </cell>
          <cell r="Y15">
            <v>1036</v>
          </cell>
          <cell r="Z15">
            <v>100</v>
          </cell>
          <cell r="AA15">
            <v>200</v>
          </cell>
          <cell r="AB15">
            <v>500</v>
          </cell>
          <cell r="AC15">
            <v>1000</v>
          </cell>
          <cell r="AD15">
            <v>32</v>
          </cell>
          <cell r="AE15">
            <v>65</v>
          </cell>
          <cell r="AF15">
            <v>908</v>
          </cell>
          <cell r="AG15">
            <v>1816</v>
          </cell>
        </row>
        <row r="16">
          <cell r="A16">
            <v>13</v>
          </cell>
          <cell r="C16" t="str">
            <v>B</v>
          </cell>
          <cell r="D16">
            <v>1018</v>
          </cell>
          <cell r="L16">
            <v>37</v>
          </cell>
          <cell r="M16">
            <v>21</v>
          </cell>
          <cell r="O16">
            <v>45</v>
          </cell>
          <cell r="Q16">
            <v>500</v>
          </cell>
          <cell r="S16">
            <v>125</v>
          </cell>
          <cell r="U16">
            <v>12</v>
          </cell>
          <cell r="V16">
            <v>32</v>
          </cell>
          <cell r="W16">
            <v>863</v>
          </cell>
          <cell r="X16">
            <v>25</v>
          </cell>
          <cell r="Y16">
            <v>1036</v>
          </cell>
          <cell r="Z16">
            <v>100</v>
          </cell>
          <cell r="AB16">
            <v>500</v>
          </cell>
          <cell r="AD16">
            <v>33</v>
          </cell>
          <cell r="AF16">
            <v>908</v>
          </cell>
        </row>
        <row r="17">
          <cell r="A17">
            <v>14</v>
          </cell>
          <cell r="B17">
            <v>6</v>
          </cell>
          <cell r="C17" t="str">
            <v>A</v>
          </cell>
          <cell r="D17">
            <v>955</v>
          </cell>
          <cell r="E17">
            <v>1910</v>
          </cell>
          <cell r="G17">
            <v>1000</v>
          </cell>
          <cell r="L17">
            <v>26</v>
          </cell>
          <cell r="M17">
            <v>16</v>
          </cell>
          <cell r="O17">
            <v>46</v>
          </cell>
          <cell r="P17">
            <v>500</v>
          </cell>
          <cell r="R17">
            <v>500</v>
          </cell>
          <cell r="S17">
            <v>131</v>
          </cell>
          <cell r="U17">
            <v>9</v>
          </cell>
          <cell r="V17">
            <v>36</v>
          </cell>
          <cell r="W17">
            <v>780</v>
          </cell>
          <cell r="X17">
            <v>50</v>
          </cell>
          <cell r="Y17">
            <v>891</v>
          </cell>
          <cell r="AA17">
            <v>0</v>
          </cell>
          <cell r="AB17">
            <v>500</v>
          </cell>
          <cell r="AC17">
            <v>1000</v>
          </cell>
          <cell r="AD17">
            <v>25</v>
          </cell>
          <cell r="AE17">
            <v>50</v>
          </cell>
          <cell r="AF17">
            <v>826</v>
          </cell>
          <cell r="AG17">
            <v>1651</v>
          </cell>
        </row>
        <row r="18">
          <cell r="A18">
            <v>15</v>
          </cell>
          <cell r="C18" t="str">
            <v>B</v>
          </cell>
          <cell r="D18">
            <v>955</v>
          </cell>
          <cell r="L18">
            <v>26</v>
          </cell>
          <cell r="M18">
            <v>16</v>
          </cell>
          <cell r="O18">
            <v>45</v>
          </cell>
          <cell r="Q18">
            <v>500</v>
          </cell>
          <cell r="S18">
            <v>140</v>
          </cell>
          <cell r="U18">
            <v>9</v>
          </cell>
          <cell r="V18">
            <v>32</v>
          </cell>
          <cell r="W18">
            <v>780</v>
          </cell>
          <cell r="X18">
            <v>50</v>
          </cell>
          <cell r="Y18">
            <v>891</v>
          </cell>
          <cell r="AB18">
            <v>500</v>
          </cell>
          <cell r="AD18">
            <v>25</v>
          </cell>
          <cell r="AF18">
            <v>825</v>
          </cell>
        </row>
        <row r="19">
          <cell r="A19">
            <v>16</v>
          </cell>
          <cell r="B19">
            <v>7</v>
          </cell>
          <cell r="C19" t="str">
            <v>A</v>
          </cell>
          <cell r="D19">
            <v>925</v>
          </cell>
          <cell r="E19">
            <v>1850</v>
          </cell>
          <cell r="F19">
            <v>1000</v>
          </cell>
          <cell r="J19">
            <v>150</v>
          </cell>
          <cell r="K19">
            <v>50</v>
          </cell>
          <cell r="L19">
            <v>24</v>
          </cell>
          <cell r="M19">
            <v>14</v>
          </cell>
          <cell r="O19">
            <v>46</v>
          </cell>
          <cell r="P19">
            <v>1000</v>
          </cell>
          <cell r="R19">
            <v>500</v>
          </cell>
          <cell r="S19">
            <v>132</v>
          </cell>
          <cell r="U19">
            <v>8</v>
          </cell>
          <cell r="V19">
            <v>38</v>
          </cell>
          <cell r="W19">
            <v>862</v>
          </cell>
          <cell r="X19">
            <v>50</v>
          </cell>
          <cell r="Y19">
            <v>891</v>
          </cell>
          <cell r="Z19">
            <v>100</v>
          </cell>
          <cell r="AA19">
            <v>200</v>
          </cell>
          <cell r="AB19">
            <v>500</v>
          </cell>
          <cell r="AC19">
            <v>1000</v>
          </cell>
          <cell r="AD19">
            <v>22</v>
          </cell>
          <cell r="AE19">
            <v>46</v>
          </cell>
          <cell r="AF19">
            <v>908</v>
          </cell>
          <cell r="AG19">
            <v>1816</v>
          </cell>
        </row>
        <row r="20">
          <cell r="A20">
            <v>17</v>
          </cell>
          <cell r="C20" t="str">
            <v>B</v>
          </cell>
          <cell r="D20">
            <v>925</v>
          </cell>
          <cell r="L20">
            <v>26</v>
          </cell>
          <cell r="M20">
            <v>15</v>
          </cell>
          <cell r="O20">
            <v>45</v>
          </cell>
          <cell r="Q20">
            <v>500</v>
          </cell>
          <cell r="S20">
            <v>131</v>
          </cell>
          <cell r="U20">
            <v>9</v>
          </cell>
          <cell r="V20">
            <v>39</v>
          </cell>
          <cell r="W20">
            <v>863</v>
          </cell>
          <cell r="X20">
            <v>50</v>
          </cell>
          <cell r="Y20">
            <v>891</v>
          </cell>
          <cell r="Z20">
            <v>100</v>
          </cell>
          <cell r="AB20">
            <v>500</v>
          </cell>
          <cell r="AD20">
            <v>24</v>
          </cell>
          <cell r="AF20">
            <v>908</v>
          </cell>
        </row>
        <row r="21">
          <cell r="A21">
            <v>18</v>
          </cell>
          <cell r="B21">
            <v>8</v>
          </cell>
          <cell r="C21" t="str">
            <v>A</v>
          </cell>
          <cell r="E21">
            <v>0</v>
          </cell>
          <cell r="G21">
            <v>1000</v>
          </cell>
          <cell r="J21">
            <v>150</v>
          </cell>
          <cell r="K21">
            <v>50</v>
          </cell>
          <cell r="L21">
            <v>31</v>
          </cell>
          <cell r="M21">
            <v>16</v>
          </cell>
          <cell r="O21">
            <v>48</v>
          </cell>
          <cell r="P21">
            <v>500</v>
          </cell>
          <cell r="R21">
            <v>2000</v>
          </cell>
          <cell r="S21">
            <v>132</v>
          </cell>
          <cell r="U21">
            <v>9</v>
          </cell>
          <cell r="V21">
            <v>38</v>
          </cell>
          <cell r="W21">
            <v>860</v>
          </cell>
          <cell r="X21">
            <v>50</v>
          </cell>
          <cell r="Y21">
            <v>891</v>
          </cell>
          <cell r="Z21">
            <v>100</v>
          </cell>
          <cell r="AA21">
            <v>200</v>
          </cell>
          <cell r="AB21">
            <v>500</v>
          </cell>
          <cell r="AC21">
            <v>1000</v>
          </cell>
          <cell r="AD21">
            <v>25</v>
          </cell>
          <cell r="AE21">
            <v>51</v>
          </cell>
          <cell r="AF21">
            <v>908</v>
          </cell>
          <cell r="AG21">
            <v>1816</v>
          </cell>
        </row>
        <row r="22">
          <cell r="A22">
            <v>19</v>
          </cell>
          <cell r="C22" t="str">
            <v>B</v>
          </cell>
          <cell r="L22">
            <v>30</v>
          </cell>
          <cell r="M22">
            <v>16</v>
          </cell>
          <cell r="O22">
            <v>45</v>
          </cell>
          <cell r="Q22">
            <v>500</v>
          </cell>
          <cell r="S22">
            <v>131</v>
          </cell>
          <cell r="U22">
            <v>10</v>
          </cell>
          <cell r="V22">
            <v>39</v>
          </cell>
          <cell r="W22">
            <v>863</v>
          </cell>
          <cell r="X22">
            <v>50</v>
          </cell>
          <cell r="Y22">
            <v>891</v>
          </cell>
          <cell r="Z22">
            <v>100</v>
          </cell>
          <cell r="AB22">
            <v>500</v>
          </cell>
          <cell r="AD22">
            <v>26</v>
          </cell>
          <cell r="AF22">
            <v>908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1017</v>
          </cell>
          <cell r="E23">
            <v>2035</v>
          </cell>
          <cell r="F23">
            <v>1000</v>
          </cell>
          <cell r="J23">
            <v>150</v>
          </cell>
          <cell r="K23">
            <v>50</v>
          </cell>
          <cell r="L23">
            <v>33</v>
          </cell>
          <cell r="M23">
            <v>18</v>
          </cell>
          <cell r="O23">
            <v>53</v>
          </cell>
          <cell r="P23">
            <v>500</v>
          </cell>
          <cell r="R23">
            <v>1000</v>
          </cell>
          <cell r="S23">
            <v>131</v>
          </cell>
          <cell r="U23">
            <v>11</v>
          </cell>
          <cell r="V23">
            <v>39</v>
          </cell>
          <cell r="W23">
            <v>1020</v>
          </cell>
          <cell r="X23">
            <v>50</v>
          </cell>
          <cell r="Y23">
            <v>891</v>
          </cell>
          <cell r="Z23">
            <v>100</v>
          </cell>
          <cell r="AA23">
            <v>200</v>
          </cell>
          <cell r="AB23">
            <v>500</v>
          </cell>
          <cell r="AC23">
            <v>1000</v>
          </cell>
          <cell r="AD23">
            <v>29</v>
          </cell>
          <cell r="AE23">
            <v>59</v>
          </cell>
          <cell r="AF23">
            <v>1073</v>
          </cell>
          <cell r="AG23">
            <v>2147</v>
          </cell>
        </row>
        <row r="24">
          <cell r="A24">
            <v>21</v>
          </cell>
          <cell r="C24" t="str">
            <v>B</v>
          </cell>
          <cell r="D24">
            <v>1018</v>
          </cell>
          <cell r="L24">
            <v>35</v>
          </cell>
          <cell r="M24">
            <v>19</v>
          </cell>
          <cell r="O24">
            <v>52</v>
          </cell>
          <cell r="Q24">
            <v>500</v>
          </cell>
          <cell r="S24">
            <v>132</v>
          </cell>
          <cell r="U24">
            <v>11</v>
          </cell>
          <cell r="V24">
            <v>39</v>
          </cell>
          <cell r="W24">
            <v>1022</v>
          </cell>
          <cell r="X24">
            <v>50</v>
          </cell>
          <cell r="Y24">
            <v>891</v>
          </cell>
          <cell r="Z24">
            <v>100</v>
          </cell>
          <cell r="AB24">
            <v>500</v>
          </cell>
          <cell r="AD24">
            <v>30</v>
          </cell>
          <cell r="AF24">
            <v>1074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1017</v>
          </cell>
          <cell r="E25">
            <v>2035</v>
          </cell>
          <cell r="G25">
            <v>1000</v>
          </cell>
          <cell r="J25">
            <v>150</v>
          </cell>
          <cell r="K25">
            <v>50</v>
          </cell>
          <cell r="L25">
            <v>38</v>
          </cell>
          <cell r="M25">
            <v>28</v>
          </cell>
          <cell r="O25">
            <v>73</v>
          </cell>
          <cell r="P25">
            <v>500</v>
          </cell>
          <cell r="R25">
            <v>1000</v>
          </cell>
          <cell r="S25">
            <v>154</v>
          </cell>
          <cell r="U25">
            <v>16</v>
          </cell>
          <cell r="V25">
            <v>38</v>
          </cell>
          <cell r="W25">
            <v>917</v>
          </cell>
          <cell r="X25">
            <v>50</v>
          </cell>
          <cell r="Y25">
            <v>891</v>
          </cell>
          <cell r="Z25">
            <v>100</v>
          </cell>
          <cell r="AA25">
            <v>200</v>
          </cell>
          <cell r="AB25">
            <v>500</v>
          </cell>
          <cell r="AC25">
            <v>1000</v>
          </cell>
          <cell r="AD25">
            <v>44</v>
          </cell>
          <cell r="AE25">
            <v>87</v>
          </cell>
          <cell r="AF25">
            <v>990</v>
          </cell>
          <cell r="AG25">
            <v>1981</v>
          </cell>
        </row>
        <row r="26">
          <cell r="A26">
            <v>23</v>
          </cell>
          <cell r="C26" t="str">
            <v>B</v>
          </cell>
          <cell r="D26">
            <v>1018</v>
          </cell>
          <cell r="L26">
            <v>38</v>
          </cell>
          <cell r="M26">
            <v>27</v>
          </cell>
          <cell r="O26">
            <v>66</v>
          </cell>
          <cell r="Q26">
            <v>500</v>
          </cell>
          <cell r="S26">
            <v>161</v>
          </cell>
          <cell r="U26">
            <v>16</v>
          </cell>
          <cell r="V26">
            <v>39</v>
          </cell>
          <cell r="W26">
            <v>925</v>
          </cell>
          <cell r="X26">
            <v>50</v>
          </cell>
          <cell r="Y26">
            <v>891</v>
          </cell>
          <cell r="Z26">
            <v>100</v>
          </cell>
          <cell r="AB26">
            <v>500</v>
          </cell>
          <cell r="AD26">
            <v>43</v>
          </cell>
          <cell r="AF26">
            <v>991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D27">
            <v>1017</v>
          </cell>
          <cell r="E27">
            <v>2035</v>
          </cell>
          <cell r="F27">
            <v>1000</v>
          </cell>
          <cell r="J27">
            <v>150</v>
          </cell>
          <cell r="K27">
            <v>50</v>
          </cell>
          <cell r="L27">
            <v>39</v>
          </cell>
          <cell r="M27">
            <v>42</v>
          </cell>
          <cell r="O27">
            <v>66</v>
          </cell>
          <cell r="P27">
            <v>500</v>
          </cell>
          <cell r="R27">
            <v>2000</v>
          </cell>
          <cell r="S27">
            <v>161</v>
          </cell>
          <cell r="U27">
            <v>24</v>
          </cell>
          <cell r="V27">
            <v>36</v>
          </cell>
          <cell r="W27">
            <v>1089</v>
          </cell>
          <cell r="X27">
            <v>50</v>
          </cell>
          <cell r="Y27">
            <v>891</v>
          </cell>
          <cell r="Z27">
            <v>100</v>
          </cell>
          <cell r="AA27">
            <v>200</v>
          </cell>
          <cell r="AB27">
            <v>500</v>
          </cell>
          <cell r="AC27">
            <v>1000</v>
          </cell>
          <cell r="AD27">
            <v>66</v>
          </cell>
          <cell r="AE27">
            <v>134</v>
          </cell>
          <cell r="AF27">
            <v>1155</v>
          </cell>
          <cell r="AG27">
            <v>2311</v>
          </cell>
        </row>
        <row r="28">
          <cell r="A28">
            <v>25</v>
          </cell>
          <cell r="C28" t="str">
            <v>B</v>
          </cell>
          <cell r="D28">
            <v>1018</v>
          </cell>
          <cell r="L28">
            <v>41</v>
          </cell>
          <cell r="M28">
            <v>43</v>
          </cell>
          <cell r="O28">
            <v>66</v>
          </cell>
          <cell r="Q28">
            <v>500</v>
          </cell>
          <cell r="S28">
            <v>168</v>
          </cell>
          <cell r="U28">
            <v>25</v>
          </cell>
          <cell r="V28">
            <v>36</v>
          </cell>
          <cell r="W28">
            <v>1090</v>
          </cell>
          <cell r="X28">
            <v>50</v>
          </cell>
          <cell r="Y28">
            <v>891</v>
          </cell>
          <cell r="Z28">
            <v>100</v>
          </cell>
          <cell r="AB28">
            <v>500</v>
          </cell>
          <cell r="AD28">
            <v>68</v>
          </cell>
          <cell r="AF28">
            <v>1156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E29">
            <v>0</v>
          </cell>
          <cell r="J29">
            <v>150</v>
          </cell>
          <cell r="K29">
            <v>50</v>
          </cell>
          <cell r="L29">
            <v>38</v>
          </cell>
          <cell r="M29">
            <v>30</v>
          </cell>
          <cell r="O29">
            <v>65</v>
          </cell>
          <cell r="P29">
            <v>500</v>
          </cell>
          <cell r="R29">
            <v>1000</v>
          </cell>
          <cell r="S29">
            <v>169</v>
          </cell>
          <cell r="U29">
            <v>21</v>
          </cell>
          <cell r="V29">
            <v>48</v>
          </cell>
          <cell r="W29">
            <v>929</v>
          </cell>
          <cell r="X29">
            <v>25</v>
          </cell>
          <cell r="Y29">
            <v>891</v>
          </cell>
          <cell r="Z29">
            <v>100</v>
          </cell>
          <cell r="AA29">
            <v>200</v>
          </cell>
          <cell r="AC29">
            <v>0</v>
          </cell>
          <cell r="AD29">
            <v>51</v>
          </cell>
          <cell r="AE29">
            <v>103</v>
          </cell>
          <cell r="AF29">
            <v>994</v>
          </cell>
          <cell r="AG29">
            <v>1981</v>
          </cell>
        </row>
        <row r="30">
          <cell r="A30">
            <v>27</v>
          </cell>
          <cell r="C30" t="str">
            <v>B</v>
          </cell>
          <cell r="L30">
            <v>40</v>
          </cell>
          <cell r="M30">
            <v>31</v>
          </cell>
          <cell r="O30">
            <v>63</v>
          </cell>
          <cell r="Q30">
            <v>500</v>
          </cell>
          <cell r="S30">
            <v>176</v>
          </cell>
          <cell r="U30">
            <v>21</v>
          </cell>
          <cell r="V30">
            <v>47</v>
          </cell>
          <cell r="W30">
            <v>924</v>
          </cell>
          <cell r="X30">
            <v>25</v>
          </cell>
          <cell r="Y30">
            <v>891</v>
          </cell>
          <cell r="Z30">
            <v>100</v>
          </cell>
          <cell r="AD30">
            <v>52</v>
          </cell>
          <cell r="AF30">
            <v>987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E31">
            <v>0</v>
          </cell>
          <cell r="J31">
            <v>150</v>
          </cell>
          <cell r="K31">
            <v>50</v>
          </cell>
          <cell r="L31">
            <v>69</v>
          </cell>
          <cell r="M31">
            <v>27</v>
          </cell>
          <cell r="O31">
            <v>66</v>
          </cell>
          <cell r="P31">
            <v>500</v>
          </cell>
          <cell r="R31">
            <v>1000</v>
          </cell>
          <cell r="S31">
            <v>198</v>
          </cell>
          <cell r="U31">
            <v>17</v>
          </cell>
          <cell r="V31">
            <v>33</v>
          </cell>
          <cell r="W31">
            <v>925</v>
          </cell>
          <cell r="X31">
            <v>25</v>
          </cell>
          <cell r="Y31">
            <v>891</v>
          </cell>
          <cell r="Z31">
            <v>100</v>
          </cell>
          <cell r="AA31">
            <v>200</v>
          </cell>
          <cell r="AC31">
            <v>0</v>
          </cell>
          <cell r="AD31">
            <v>44</v>
          </cell>
          <cell r="AE31">
            <v>87</v>
          </cell>
          <cell r="AF31">
            <v>991</v>
          </cell>
          <cell r="AG31">
            <v>1982</v>
          </cell>
        </row>
        <row r="32">
          <cell r="A32">
            <v>29</v>
          </cell>
          <cell r="C32" t="str">
            <v>B</v>
          </cell>
          <cell r="L32">
            <v>54</v>
          </cell>
          <cell r="M32">
            <v>27</v>
          </cell>
          <cell r="O32">
            <v>65</v>
          </cell>
          <cell r="Q32">
            <v>500</v>
          </cell>
          <cell r="S32">
            <v>213</v>
          </cell>
          <cell r="U32">
            <v>16</v>
          </cell>
          <cell r="V32">
            <v>33</v>
          </cell>
          <cell r="W32">
            <v>926</v>
          </cell>
          <cell r="X32">
            <v>25</v>
          </cell>
          <cell r="Y32">
            <v>891</v>
          </cell>
          <cell r="Z32">
            <v>100</v>
          </cell>
          <cell r="AD32">
            <v>43</v>
          </cell>
          <cell r="AF32">
            <v>991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E33">
            <v>0</v>
          </cell>
          <cell r="J33">
            <v>150</v>
          </cell>
          <cell r="K33">
            <v>50</v>
          </cell>
          <cell r="L33">
            <v>61</v>
          </cell>
          <cell r="M33">
            <v>21</v>
          </cell>
          <cell r="O33">
            <v>79</v>
          </cell>
          <cell r="P33">
            <v>500</v>
          </cell>
          <cell r="R33">
            <v>2000</v>
          </cell>
          <cell r="S33">
            <v>147</v>
          </cell>
          <cell r="U33">
            <v>13</v>
          </cell>
          <cell r="V33">
            <v>32</v>
          </cell>
          <cell r="W33">
            <v>911</v>
          </cell>
          <cell r="X33">
            <v>25</v>
          </cell>
          <cell r="Y33">
            <v>999</v>
          </cell>
          <cell r="Z33">
            <v>100</v>
          </cell>
          <cell r="AA33">
            <v>200</v>
          </cell>
          <cell r="AC33">
            <v>0</v>
          </cell>
          <cell r="AD33">
            <v>34</v>
          </cell>
          <cell r="AE33">
            <v>61</v>
          </cell>
          <cell r="AF33">
            <v>990</v>
          </cell>
          <cell r="AG33">
            <v>1981</v>
          </cell>
        </row>
        <row r="34">
          <cell r="A34">
            <v>31</v>
          </cell>
          <cell r="C34" t="str">
            <v>B</v>
          </cell>
          <cell r="L34">
            <v>59</v>
          </cell>
          <cell r="M34">
            <v>17</v>
          </cell>
          <cell r="O34">
            <v>64</v>
          </cell>
          <cell r="Q34">
            <v>500</v>
          </cell>
          <cell r="S34">
            <v>154</v>
          </cell>
          <cell r="U34">
            <v>10</v>
          </cell>
          <cell r="V34">
            <v>35</v>
          </cell>
          <cell r="W34">
            <v>927</v>
          </cell>
          <cell r="X34">
            <v>25</v>
          </cell>
          <cell r="Y34">
            <v>999</v>
          </cell>
          <cell r="Z34">
            <v>100</v>
          </cell>
          <cell r="AD34">
            <v>27</v>
          </cell>
          <cell r="AF34">
            <v>991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D35">
            <v>1017</v>
          </cell>
          <cell r="E35">
            <v>2035</v>
          </cell>
          <cell r="F35">
            <v>1000</v>
          </cell>
          <cell r="L35">
            <v>49</v>
          </cell>
          <cell r="M35">
            <v>17</v>
          </cell>
          <cell r="O35">
            <v>77</v>
          </cell>
          <cell r="P35">
            <v>1000</v>
          </cell>
          <cell r="R35">
            <v>1000</v>
          </cell>
          <cell r="S35">
            <v>146</v>
          </cell>
          <cell r="U35">
            <v>10</v>
          </cell>
          <cell r="V35">
            <v>27</v>
          </cell>
          <cell r="W35">
            <v>1078</v>
          </cell>
          <cell r="X35">
            <v>50</v>
          </cell>
          <cell r="Y35">
            <v>999</v>
          </cell>
          <cell r="AA35">
            <v>0</v>
          </cell>
          <cell r="AB35">
            <v>500</v>
          </cell>
          <cell r="AC35">
            <v>1000</v>
          </cell>
          <cell r="AD35">
            <v>27</v>
          </cell>
          <cell r="AE35">
            <v>53</v>
          </cell>
          <cell r="AF35">
            <v>1155</v>
          </cell>
          <cell r="AG35">
            <v>2311</v>
          </cell>
        </row>
        <row r="36">
          <cell r="A36">
            <v>33</v>
          </cell>
          <cell r="C36" t="str">
            <v>B</v>
          </cell>
          <cell r="D36">
            <v>1018</v>
          </cell>
          <cell r="L36">
            <v>50</v>
          </cell>
          <cell r="M36">
            <v>17</v>
          </cell>
          <cell r="O36">
            <v>64</v>
          </cell>
          <cell r="Q36">
            <v>500</v>
          </cell>
          <cell r="S36">
            <v>147</v>
          </cell>
          <cell r="U36">
            <v>9</v>
          </cell>
          <cell r="V36">
            <v>27</v>
          </cell>
          <cell r="W36">
            <v>1092</v>
          </cell>
          <cell r="X36">
            <v>50</v>
          </cell>
          <cell r="Y36">
            <v>999</v>
          </cell>
          <cell r="AB36">
            <v>500</v>
          </cell>
          <cell r="AD36">
            <v>26</v>
          </cell>
          <cell r="AF36">
            <v>1156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D37">
            <v>1017</v>
          </cell>
          <cell r="E37">
            <v>2035</v>
          </cell>
          <cell r="G37">
            <v>1000</v>
          </cell>
          <cell r="L37">
            <v>62</v>
          </cell>
          <cell r="M37">
            <v>21</v>
          </cell>
          <cell r="O37">
            <v>69</v>
          </cell>
          <cell r="P37">
            <v>1000</v>
          </cell>
          <cell r="R37">
            <v>1000</v>
          </cell>
          <cell r="S37">
            <v>131</v>
          </cell>
          <cell r="U37">
            <v>13</v>
          </cell>
          <cell r="V37">
            <v>29</v>
          </cell>
          <cell r="W37">
            <v>1252</v>
          </cell>
          <cell r="X37">
            <v>50</v>
          </cell>
          <cell r="Y37">
            <v>999</v>
          </cell>
          <cell r="AA37">
            <v>0</v>
          </cell>
          <cell r="AB37">
            <v>500</v>
          </cell>
          <cell r="AC37">
            <v>1000</v>
          </cell>
          <cell r="AD37">
            <v>34</v>
          </cell>
          <cell r="AE37">
            <v>71</v>
          </cell>
          <cell r="AF37">
            <v>1321</v>
          </cell>
          <cell r="AG37">
            <v>2716</v>
          </cell>
        </row>
        <row r="38">
          <cell r="A38">
            <v>35</v>
          </cell>
          <cell r="C38" t="str">
            <v>B</v>
          </cell>
          <cell r="D38">
            <v>1018</v>
          </cell>
          <cell r="L38">
            <v>53</v>
          </cell>
          <cell r="M38">
            <v>23</v>
          </cell>
          <cell r="O38">
            <v>66</v>
          </cell>
          <cell r="Q38">
            <v>500</v>
          </cell>
          <cell r="S38">
            <v>132</v>
          </cell>
          <cell r="U38">
            <v>14</v>
          </cell>
          <cell r="V38">
            <v>29</v>
          </cell>
          <cell r="W38">
            <v>1329</v>
          </cell>
          <cell r="X38">
            <v>25</v>
          </cell>
          <cell r="Y38">
            <v>999</v>
          </cell>
          <cell r="AB38">
            <v>500</v>
          </cell>
          <cell r="AD38">
            <v>37</v>
          </cell>
          <cell r="AF38">
            <v>1395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D39">
            <v>1017</v>
          </cell>
          <cell r="E39">
            <v>2035</v>
          </cell>
          <cell r="F39">
            <v>1000</v>
          </cell>
          <cell r="L39">
            <v>36</v>
          </cell>
          <cell r="M39">
            <v>21</v>
          </cell>
          <cell r="O39">
            <v>66</v>
          </cell>
          <cell r="P39">
            <v>2000</v>
          </cell>
          <cell r="R39">
            <v>1000</v>
          </cell>
          <cell r="S39">
            <v>131</v>
          </cell>
          <cell r="U39">
            <v>13</v>
          </cell>
          <cell r="V39">
            <v>34</v>
          </cell>
          <cell r="W39">
            <v>1255</v>
          </cell>
          <cell r="X39">
            <v>25</v>
          </cell>
          <cell r="Y39">
            <v>988</v>
          </cell>
          <cell r="AA39">
            <v>0</v>
          </cell>
          <cell r="AB39">
            <v>500</v>
          </cell>
          <cell r="AC39">
            <v>1000</v>
          </cell>
          <cell r="AD39">
            <v>34</v>
          </cell>
          <cell r="AE39">
            <v>68</v>
          </cell>
          <cell r="AF39">
            <v>1321</v>
          </cell>
          <cell r="AG39">
            <v>2559</v>
          </cell>
        </row>
        <row r="40">
          <cell r="A40">
            <v>37</v>
          </cell>
          <cell r="C40" t="str">
            <v>B</v>
          </cell>
          <cell r="D40">
            <v>1018</v>
          </cell>
          <cell r="L40">
            <v>40</v>
          </cell>
          <cell r="M40">
            <v>22</v>
          </cell>
          <cell r="O40">
            <v>62</v>
          </cell>
          <cell r="Q40">
            <v>1000</v>
          </cell>
          <cell r="S40">
            <v>125</v>
          </cell>
          <cell r="U40">
            <v>12</v>
          </cell>
          <cell r="V40">
            <v>33</v>
          </cell>
          <cell r="W40">
            <v>1176</v>
          </cell>
          <cell r="X40">
            <v>25</v>
          </cell>
          <cell r="Y40">
            <v>988</v>
          </cell>
          <cell r="AB40">
            <v>500</v>
          </cell>
          <cell r="AD40">
            <v>34</v>
          </cell>
          <cell r="AF40">
            <v>1238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D41">
            <v>1410</v>
          </cell>
          <cell r="E41">
            <v>2820</v>
          </cell>
          <cell r="G41">
            <v>1000</v>
          </cell>
          <cell r="L41">
            <v>54</v>
          </cell>
          <cell r="M41">
            <v>22</v>
          </cell>
          <cell r="O41">
            <v>77</v>
          </cell>
          <cell r="P41">
            <v>1500</v>
          </cell>
          <cell r="R41">
            <v>1000</v>
          </cell>
          <cell r="S41">
            <v>110</v>
          </cell>
          <cell r="U41">
            <v>14</v>
          </cell>
          <cell r="V41">
            <v>32</v>
          </cell>
          <cell r="W41">
            <v>1162</v>
          </cell>
          <cell r="X41">
            <v>25</v>
          </cell>
          <cell r="Y41">
            <v>1165</v>
          </cell>
          <cell r="AA41">
            <v>0</v>
          </cell>
          <cell r="AB41">
            <v>500</v>
          </cell>
          <cell r="AC41">
            <v>1000</v>
          </cell>
          <cell r="AD41">
            <v>36</v>
          </cell>
          <cell r="AE41">
            <v>64</v>
          </cell>
          <cell r="AF41">
            <v>1239</v>
          </cell>
          <cell r="AG41">
            <v>2477</v>
          </cell>
        </row>
        <row r="42">
          <cell r="A42">
            <v>39</v>
          </cell>
          <cell r="C42" t="str">
            <v>B</v>
          </cell>
          <cell r="D42">
            <v>1410</v>
          </cell>
          <cell r="L42">
            <v>54</v>
          </cell>
          <cell r="M42">
            <v>17</v>
          </cell>
          <cell r="O42">
            <v>77</v>
          </cell>
          <cell r="Q42">
            <v>1000</v>
          </cell>
          <cell r="S42">
            <v>125</v>
          </cell>
          <cell r="U42">
            <v>11</v>
          </cell>
          <cell r="V42">
            <v>30</v>
          </cell>
          <cell r="W42">
            <v>1161</v>
          </cell>
          <cell r="X42">
            <v>25</v>
          </cell>
          <cell r="Y42">
            <v>989.44</v>
          </cell>
          <cell r="AB42">
            <v>500</v>
          </cell>
          <cell r="AD42">
            <v>28</v>
          </cell>
          <cell r="AF42">
            <v>1238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D43">
            <v>1410</v>
          </cell>
          <cell r="E43">
            <v>2820</v>
          </cell>
          <cell r="F43">
            <v>1000</v>
          </cell>
          <cell r="H43">
            <v>50</v>
          </cell>
          <cell r="L43">
            <v>54</v>
          </cell>
          <cell r="M43">
            <v>18</v>
          </cell>
          <cell r="O43">
            <v>77</v>
          </cell>
          <cell r="P43">
            <v>1000</v>
          </cell>
          <cell r="R43">
            <v>1000</v>
          </cell>
          <cell r="S43">
            <v>131</v>
          </cell>
          <cell r="U43">
            <v>10</v>
          </cell>
          <cell r="V43">
            <v>24</v>
          </cell>
          <cell r="W43">
            <v>1244</v>
          </cell>
          <cell r="X43">
            <v>25</v>
          </cell>
          <cell r="Y43">
            <v>1165</v>
          </cell>
          <cell r="AA43">
            <v>0</v>
          </cell>
          <cell r="AB43">
            <v>525</v>
          </cell>
          <cell r="AC43">
            <v>1050</v>
          </cell>
          <cell r="AD43">
            <v>28</v>
          </cell>
          <cell r="AE43">
            <v>56</v>
          </cell>
          <cell r="AF43">
            <v>1321</v>
          </cell>
          <cell r="AG43">
            <v>2641</v>
          </cell>
        </row>
        <row r="44">
          <cell r="A44">
            <v>41</v>
          </cell>
          <cell r="C44" t="str">
            <v>B</v>
          </cell>
          <cell r="D44">
            <v>1410</v>
          </cell>
          <cell r="L44">
            <v>43</v>
          </cell>
          <cell r="M44">
            <v>18</v>
          </cell>
          <cell r="O44">
            <v>70</v>
          </cell>
          <cell r="Q44">
            <v>1000</v>
          </cell>
          <cell r="S44">
            <v>124</v>
          </cell>
          <cell r="U44">
            <v>10</v>
          </cell>
          <cell r="V44">
            <v>23</v>
          </cell>
          <cell r="W44">
            <v>1250</v>
          </cell>
          <cell r="X44">
            <v>25</v>
          </cell>
          <cell r="Y44">
            <v>999</v>
          </cell>
          <cell r="AB44">
            <v>525</v>
          </cell>
          <cell r="AD44">
            <v>28</v>
          </cell>
          <cell r="AF44">
            <v>1320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E45">
            <v>0</v>
          </cell>
          <cell r="G45">
            <v>1000</v>
          </cell>
          <cell r="H45">
            <v>50</v>
          </cell>
          <cell r="J45">
            <v>500</v>
          </cell>
          <cell r="K45">
            <v>150</v>
          </cell>
          <cell r="L45">
            <v>35</v>
          </cell>
          <cell r="M45">
            <v>18</v>
          </cell>
          <cell r="O45">
            <v>77</v>
          </cell>
          <cell r="S45">
            <v>132</v>
          </cell>
          <cell r="U45">
            <v>10</v>
          </cell>
          <cell r="V45">
            <v>29</v>
          </cell>
          <cell r="W45">
            <v>1244</v>
          </cell>
          <cell r="X45">
            <v>25</v>
          </cell>
          <cell r="Y45">
            <v>696</v>
          </cell>
          <cell r="Z45">
            <v>375</v>
          </cell>
          <cell r="AA45">
            <v>750</v>
          </cell>
          <cell r="AB45">
            <v>525</v>
          </cell>
          <cell r="AC45">
            <v>1050</v>
          </cell>
          <cell r="AD45">
            <v>28</v>
          </cell>
          <cell r="AE45">
            <v>54</v>
          </cell>
          <cell r="AF45">
            <v>1321</v>
          </cell>
          <cell r="AG45">
            <v>2642</v>
          </cell>
        </row>
        <row r="46">
          <cell r="A46">
            <v>43</v>
          </cell>
          <cell r="C46" t="str">
            <v>B</v>
          </cell>
          <cell r="L46">
            <v>32</v>
          </cell>
          <cell r="M46">
            <v>16</v>
          </cell>
          <cell r="O46">
            <v>70</v>
          </cell>
          <cell r="S46">
            <v>125</v>
          </cell>
          <cell r="U46">
            <v>10</v>
          </cell>
          <cell r="V46">
            <v>27</v>
          </cell>
          <cell r="W46">
            <v>1251</v>
          </cell>
          <cell r="X46">
            <v>25</v>
          </cell>
          <cell r="Y46">
            <v>697</v>
          </cell>
          <cell r="Z46">
            <v>375</v>
          </cell>
          <cell r="AB46">
            <v>525</v>
          </cell>
          <cell r="AD46">
            <v>26</v>
          </cell>
          <cell r="AF46">
            <v>1321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E47">
            <v>0</v>
          </cell>
          <cell r="F47">
            <v>1000</v>
          </cell>
          <cell r="H47">
            <v>26</v>
          </cell>
          <cell r="J47">
            <v>500</v>
          </cell>
          <cell r="K47">
            <v>150</v>
          </cell>
          <cell r="L47">
            <v>26</v>
          </cell>
          <cell r="M47">
            <v>17</v>
          </cell>
          <cell r="O47">
            <v>69</v>
          </cell>
          <cell r="P47">
            <v>500</v>
          </cell>
          <cell r="R47">
            <v>500</v>
          </cell>
          <cell r="S47">
            <v>153</v>
          </cell>
          <cell r="U47">
            <v>10</v>
          </cell>
          <cell r="V47">
            <v>25</v>
          </cell>
          <cell r="W47">
            <v>1087</v>
          </cell>
          <cell r="X47">
            <v>25</v>
          </cell>
          <cell r="Y47">
            <v>697</v>
          </cell>
          <cell r="Z47">
            <v>375</v>
          </cell>
          <cell r="AA47">
            <v>750</v>
          </cell>
          <cell r="AB47">
            <v>513</v>
          </cell>
          <cell r="AC47">
            <v>1026</v>
          </cell>
          <cell r="AD47">
            <v>27</v>
          </cell>
          <cell r="AE47">
            <v>54</v>
          </cell>
          <cell r="AF47">
            <v>1156</v>
          </cell>
          <cell r="AG47">
            <v>2311</v>
          </cell>
        </row>
        <row r="48">
          <cell r="A48">
            <v>45</v>
          </cell>
          <cell r="C48" t="str">
            <v>B</v>
          </cell>
          <cell r="L48">
            <v>27</v>
          </cell>
          <cell r="M48">
            <v>17</v>
          </cell>
          <cell r="O48">
            <v>70</v>
          </cell>
          <cell r="Q48">
            <v>500</v>
          </cell>
          <cell r="S48">
            <v>140</v>
          </cell>
          <cell r="U48">
            <v>10</v>
          </cell>
          <cell r="V48">
            <v>26</v>
          </cell>
          <cell r="W48">
            <v>1085</v>
          </cell>
          <cell r="X48">
            <v>25</v>
          </cell>
          <cell r="Y48">
            <v>1998</v>
          </cell>
          <cell r="Z48">
            <v>375</v>
          </cell>
          <cell r="AB48">
            <v>513</v>
          </cell>
          <cell r="AD48">
            <v>27</v>
          </cell>
          <cell r="AF48">
            <v>1155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740</v>
          </cell>
          <cell r="E49">
            <v>1480</v>
          </cell>
          <cell r="G49">
            <v>1000</v>
          </cell>
          <cell r="H49">
            <v>100</v>
          </cell>
          <cell r="J49">
            <v>100</v>
          </cell>
          <cell r="K49">
            <v>50</v>
          </cell>
          <cell r="L49">
            <v>24</v>
          </cell>
          <cell r="M49">
            <v>16</v>
          </cell>
          <cell r="O49">
            <v>66</v>
          </cell>
          <cell r="P49">
            <v>1000</v>
          </cell>
          <cell r="R49">
            <v>1000</v>
          </cell>
          <cell r="S49">
            <v>147</v>
          </cell>
          <cell r="U49">
            <v>10</v>
          </cell>
          <cell r="V49">
            <v>30</v>
          </cell>
          <cell r="W49">
            <v>1173</v>
          </cell>
          <cell r="X49">
            <v>25</v>
          </cell>
          <cell r="Y49">
            <v>1998</v>
          </cell>
          <cell r="Z49">
            <v>75</v>
          </cell>
          <cell r="AA49">
            <v>150</v>
          </cell>
          <cell r="AB49">
            <v>550</v>
          </cell>
          <cell r="AC49">
            <v>1100</v>
          </cell>
          <cell r="AD49">
            <v>26</v>
          </cell>
          <cell r="AE49">
            <v>52</v>
          </cell>
          <cell r="AF49">
            <v>1239</v>
          </cell>
          <cell r="AG49">
            <v>2477</v>
          </cell>
        </row>
        <row r="50">
          <cell r="A50">
            <v>47</v>
          </cell>
          <cell r="C50" t="str">
            <v>B</v>
          </cell>
          <cell r="D50">
            <v>740</v>
          </cell>
          <cell r="L50">
            <v>25</v>
          </cell>
          <cell r="M50">
            <v>16</v>
          </cell>
          <cell r="O50">
            <v>64</v>
          </cell>
          <cell r="S50">
            <v>153</v>
          </cell>
          <cell r="U50">
            <v>10</v>
          </cell>
          <cell r="V50">
            <v>30</v>
          </cell>
          <cell r="W50">
            <v>1174</v>
          </cell>
          <cell r="X50">
            <v>25</v>
          </cell>
          <cell r="Y50">
            <v>1998</v>
          </cell>
          <cell r="Z50">
            <v>75</v>
          </cell>
          <cell r="AB50">
            <v>550</v>
          </cell>
          <cell r="AD50">
            <v>26</v>
          </cell>
          <cell r="AF50">
            <v>1238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17</v>
          </cell>
          <cell r="E51">
            <v>2035</v>
          </cell>
          <cell r="F51">
            <v>1000</v>
          </cell>
          <cell r="H51">
            <v>100</v>
          </cell>
          <cell r="J51">
            <v>100</v>
          </cell>
          <cell r="K51">
            <v>50</v>
          </cell>
          <cell r="L51">
            <v>38</v>
          </cell>
          <cell r="M51">
            <v>15</v>
          </cell>
          <cell r="O51">
            <v>73</v>
          </cell>
          <cell r="Q51">
            <v>1500</v>
          </cell>
          <cell r="R51">
            <v>1000</v>
          </cell>
          <cell r="S51">
            <v>161</v>
          </cell>
          <cell r="U51">
            <v>10</v>
          </cell>
          <cell r="V51">
            <v>31</v>
          </cell>
          <cell r="W51">
            <v>1248</v>
          </cell>
          <cell r="X51">
            <v>25</v>
          </cell>
          <cell r="Y51">
            <v>1998</v>
          </cell>
          <cell r="Z51">
            <v>75</v>
          </cell>
          <cell r="AA51">
            <v>150</v>
          </cell>
          <cell r="AB51">
            <v>550</v>
          </cell>
          <cell r="AC51">
            <v>1100</v>
          </cell>
          <cell r="AD51">
            <v>25</v>
          </cell>
          <cell r="AE51">
            <v>51</v>
          </cell>
          <cell r="AF51">
            <v>1321</v>
          </cell>
          <cell r="AG51">
            <v>2476</v>
          </cell>
        </row>
        <row r="52">
          <cell r="A52">
            <v>49</v>
          </cell>
          <cell r="C52" t="str">
            <v>B</v>
          </cell>
          <cell r="D52">
            <v>1018</v>
          </cell>
          <cell r="L52">
            <v>24</v>
          </cell>
          <cell r="M52">
            <v>16</v>
          </cell>
          <cell r="O52">
            <v>66</v>
          </cell>
          <cell r="S52">
            <v>161</v>
          </cell>
          <cell r="U52">
            <v>10</v>
          </cell>
          <cell r="V52">
            <v>32</v>
          </cell>
          <cell r="W52">
            <v>1089</v>
          </cell>
          <cell r="X52">
            <v>25</v>
          </cell>
          <cell r="Y52">
            <v>1332</v>
          </cell>
          <cell r="Z52">
            <v>75</v>
          </cell>
          <cell r="AB52">
            <v>550</v>
          </cell>
          <cell r="AD52">
            <v>26</v>
          </cell>
          <cell r="AF52">
            <v>1155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1017</v>
          </cell>
          <cell r="E53">
            <v>2035</v>
          </cell>
          <cell r="G53">
            <v>1000</v>
          </cell>
          <cell r="H53">
            <v>100</v>
          </cell>
          <cell r="J53">
            <v>100</v>
          </cell>
          <cell r="K53">
            <v>50</v>
          </cell>
          <cell r="L53">
            <v>27</v>
          </cell>
          <cell r="M53">
            <v>14</v>
          </cell>
          <cell r="O53">
            <v>69</v>
          </cell>
          <cell r="P53">
            <v>1000</v>
          </cell>
          <cell r="R53">
            <v>1000</v>
          </cell>
          <cell r="S53">
            <v>140</v>
          </cell>
          <cell r="U53">
            <v>9</v>
          </cell>
          <cell r="V53">
            <v>31</v>
          </cell>
          <cell r="W53">
            <v>1252</v>
          </cell>
          <cell r="X53">
            <v>25</v>
          </cell>
          <cell r="Y53">
            <v>1332</v>
          </cell>
          <cell r="Z53">
            <v>75</v>
          </cell>
          <cell r="AA53">
            <v>150</v>
          </cell>
          <cell r="AB53">
            <v>550</v>
          </cell>
          <cell r="AC53">
            <v>1100</v>
          </cell>
          <cell r="AD53">
            <v>23</v>
          </cell>
          <cell r="AE53">
            <v>44</v>
          </cell>
          <cell r="AF53">
            <v>1321</v>
          </cell>
          <cell r="AG53">
            <v>2477</v>
          </cell>
        </row>
        <row r="54">
          <cell r="A54">
            <v>51</v>
          </cell>
          <cell r="C54" t="str">
            <v>B</v>
          </cell>
          <cell r="D54">
            <v>1018</v>
          </cell>
          <cell r="L54">
            <v>24</v>
          </cell>
          <cell r="M54">
            <v>13</v>
          </cell>
          <cell r="O54">
            <v>66</v>
          </cell>
          <cell r="Q54">
            <v>500</v>
          </cell>
          <cell r="S54">
            <v>139</v>
          </cell>
          <cell r="U54">
            <v>8</v>
          </cell>
          <cell r="V54">
            <v>29</v>
          </cell>
          <cell r="W54">
            <v>1090</v>
          </cell>
          <cell r="X54">
            <v>25</v>
          </cell>
          <cell r="Y54">
            <v>1332</v>
          </cell>
          <cell r="Z54">
            <v>75</v>
          </cell>
          <cell r="AB54">
            <v>550</v>
          </cell>
          <cell r="AD54">
            <v>21</v>
          </cell>
          <cell r="AF54">
            <v>1156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D55">
            <v>1017</v>
          </cell>
          <cell r="E55">
            <v>2035</v>
          </cell>
          <cell r="F55">
            <v>1000</v>
          </cell>
          <cell r="H55">
            <v>100</v>
          </cell>
          <cell r="J55">
            <v>100</v>
          </cell>
          <cell r="K55">
            <v>50</v>
          </cell>
          <cell r="L55">
            <v>10</v>
          </cell>
          <cell r="M55">
            <v>5</v>
          </cell>
          <cell r="O55">
            <v>28</v>
          </cell>
          <cell r="Q55">
            <v>2000</v>
          </cell>
          <cell r="R55">
            <v>1000</v>
          </cell>
          <cell r="S55">
            <v>140</v>
          </cell>
          <cell r="U55">
            <v>8</v>
          </cell>
          <cell r="V55">
            <v>29</v>
          </cell>
          <cell r="W55">
            <v>1375</v>
          </cell>
          <cell r="X55">
            <v>50</v>
          </cell>
          <cell r="Y55">
            <v>996.5</v>
          </cell>
          <cell r="Z55">
            <v>75</v>
          </cell>
          <cell r="AA55">
            <v>150</v>
          </cell>
          <cell r="AB55">
            <v>550</v>
          </cell>
          <cell r="AC55">
            <v>1100</v>
          </cell>
          <cell r="AD55">
            <v>13</v>
          </cell>
          <cell r="AE55">
            <v>36</v>
          </cell>
          <cell r="AF55">
            <v>1403</v>
          </cell>
          <cell r="AG55">
            <v>2806</v>
          </cell>
        </row>
        <row r="56">
          <cell r="A56">
            <v>53</v>
          </cell>
          <cell r="C56" t="str">
            <v>B</v>
          </cell>
          <cell r="D56">
            <v>1018</v>
          </cell>
          <cell r="L56">
            <v>28</v>
          </cell>
          <cell r="M56">
            <v>15</v>
          </cell>
          <cell r="O56">
            <v>66</v>
          </cell>
          <cell r="S56">
            <v>137</v>
          </cell>
          <cell r="U56">
            <v>8</v>
          </cell>
          <cell r="V56">
            <v>30</v>
          </cell>
          <cell r="W56">
            <v>1337</v>
          </cell>
          <cell r="X56">
            <v>50</v>
          </cell>
          <cell r="Y56">
            <v>996.5</v>
          </cell>
          <cell r="Z56">
            <v>75</v>
          </cell>
          <cell r="AB56">
            <v>550</v>
          </cell>
          <cell r="AD56">
            <v>23</v>
          </cell>
          <cell r="AF56">
            <v>1403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D57">
            <v>1014</v>
          </cell>
          <cell r="E57">
            <v>2027</v>
          </cell>
          <cell r="G57">
            <v>1000</v>
          </cell>
          <cell r="H57">
            <v>100</v>
          </cell>
          <cell r="J57">
            <v>100</v>
          </cell>
          <cell r="L57">
            <v>46</v>
          </cell>
          <cell r="M57">
            <v>15</v>
          </cell>
          <cell r="O57">
            <v>68</v>
          </cell>
          <cell r="Q57">
            <v>1000</v>
          </cell>
          <cell r="R57">
            <v>1000</v>
          </cell>
          <cell r="S57">
            <v>140</v>
          </cell>
          <cell r="U57">
            <v>9</v>
          </cell>
          <cell r="V57">
            <v>30</v>
          </cell>
          <cell r="W57">
            <v>1171</v>
          </cell>
          <cell r="X57">
            <v>25</v>
          </cell>
          <cell r="Y57">
            <v>996.5</v>
          </cell>
          <cell r="Z57">
            <v>50</v>
          </cell>
          <cell r="AA57">
            <v>100</v>
          </cell>
          <cell r="AB57">
            <v>550</v>
          </cell>
          <cell r="AC57">
            <v>1100</v>
          </cell>
          <cell r="AD57">
            <v>24</v>
          </cell>
          <cell r="AE57">
            <v>48</v>
          </cell>
          <cell r="AF57">
            <v>1239</v>
          </cell>
          <cell r="AG57">
            <v>2559</v>
          </cell>
        </row>
        <row r="58">
          <cell r="A58">
            <v>55</v>
          </cell>
          <cell r="C58" t="str">
            <v>B</v>
          </cell>
          <cell r="D58">
            <v>1013</v>
          </cell>
          <cell r="L58">
            <v>41</v>
          </cell>
          <cell r="M58">
            <v>15</v>
          </cell>
          <cell r="O58">
            <v>66</v>
          </cell>
          <cell r="S58">
            <v>140</v>
          </cell>
          <cell r="U58">
            <v>9</v>
          </cell>
          <cell r="V58">
            <v>30</v>
          </cell>
          <cell r="W58">
            <v>1254</v>
          </cell>
          <cell r="X58">
            <v>25</v>
          </cell>
          <cell r="Y58">
            <v>996.5</v>
          </cell>
          <cell r="Z58">
            <v>50</v>
          </cell>
          <cell r="AB58">
            <v>550</v>
          </cell>
          <cell r="AD58">
            <v>24</v>
          </cell>
          <cell r="AF58">
            <v>1320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D59">
            <v>1014</v>
          </cell>
          <cell r="E59">
            <v>2028</v>
          </cell>
          <cell r="F59">
            <v>1000</v>
          </cell>
          <cell r="H59">
            <v>100</v>
          </cell>
          <cell r="L59">
            <v>40</v>
          </cell>
          <cell r="M59">
            <v>18</v>
          </cell>
          <cell r="O59">
            <v>55</v>
          </cell>
          <cell r="P59">
            <v>1000</v>
          </cell>
          <cell r="R59">
            <v>1000</v>
          </cell>
          <cell r="S59">
            <v>140</v>
          </cell>
          <cell r="U59">
            <v>10</v>
          </cell>
          <cell r="V59">
            <v>31</v>
          </cell>
          <cell r="W59">
            <v>1349</v>
          </cell>
          <cell r="X59">
            <v>50</v>
          </cell>
          <cell r="Y59">
            <v>1329</v>
          </cell>
          <cell r="AA59">
            <v>0</v>
          </cell>
          <cell r="AB59">
            <v>500</v>
          </cell>
          <cell r="AC59">
            <v>1000</v>
          </cell>
          <cell r="AD59">
            <v>28</v>
          </cell>
          <cell r="AE59">
            <v>57</v>
          </cell>
          <cell r="AF59">
            <v>1404</v>
          </cell>
          <cell r="AG59">
            <v>2890</v>
          </cell>
        </row>
        <row r="60">
          <cell r="A60">
            <v>57</v>
          </cell>
          <cell r="C60" t="str">
            <v>B</v>
          </cell>
          <cell r="D60">
            <v>1014</v>
          </cell>
          <cell r="L60">
            <v>46</v>
          </cell>
          <cell r="M60">
            <v>19</v>
          </cell>
          <cell r="O60">
            <v>69</v>
          </cell>
          <cell r="S60">
            <v>139</v>
          </cell>
          <cell r="U60">
            <v>10</v>
          </cell>
          <cell r="V60">
            <v>31</v>
          </cell>
          <cell r="W60">
            <v>1417</v>
          </cell>
          <cell r="X60">
            <v>50</v>
          </cell>
          <cell r="Y60">
            <v>1329</v>
          </cell>
          <cell r="AB60">
            <v>500</v>
          </cell>
          <cell r="AD60">
            <v>29</v>
          </cell>
          <cell r="AF60">
            <v>1486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D61">
            <v>1014</v>
          </cell>
          <cell r="E61">
            <v>2027</v>
          </cell>
          <cell r="G61">
            <v>1000</v>
          </cell>
          <cell r="H61">
            <v>100</v>
          </cell>
          <cell r="L61">
            <v>50</v>
          </cell>
          <cell r="M61">
            <v>16</v>
          </cell>
          <cell r="O61">
            <v>68</v>
          </cell>
          <cell r="Q61">
            <v>1000</v>
          </cell>
          <cell r="R61">
            <v>1000</v>
          </cell>
          <cell r="S61">
            <v>139</v>
          </cell>
          <cell r="U61">
            <v>9</v>
          </cell>
          <cell r="V61">
            <v>31</v>
          </cell>
          <cell r="W61">
            <v>1252</v>
          </cell>
          <cell r="X61">
            <v>25</v>
          </cell>
          <cell r="Y61">
            <v>2491</v>
          </cell>
          <cell r="AA61">
            <v>0</v>
          </cell>
          <cell r="AB61">
            <v>550</v>
          </cell>
          <cell r="AC61">
            <v>1100</v>
          </cell>
          <cell r="AD61">
            <v>25</v>
          </cell>
          <cell r="AE61">
            <v>49</v>
          </cell>
          <cell r="AF61">
            <v>1320</v>
          </cell>
          <cell r="AG61">
            <v>2806</v>
          </cell>
        </row>
        <row r="62">
          <cell r="A62">
            <v>59</v>
          </cell>
          <cell r="C62" t="str">
            <v>B</v>
          </cell>
          <cell r="D62">
            <v>1013</v>
          </cell>
          <cell r="L62">
            <v>40</v>
          </cell>
          <cell r="M62">
            <v>16</v>
          </cell>
          <cell r="O62">
            <v>48</v>
          </cell>
          <cell r="S62">
            <v>137</v>
          </cell>
          <cell r="U62">
            <v>8</v>
          </cell>
          <cell r="V62">
            <v>32</v>
          </cell>
          <cell r="W62">
            <v>1438</v>
          </cell>
          <cell r="X62">
            <v>25</v>
          </cell>
          <cell r="Y62">
            <v>2491</v>
          </cell>
          <cell r="AB62">
            <v>550</v>
          </cell>
          <cell r="AD62">
            <v>24</v>
          </cell>
          <cell r="AF62">
            <v>1486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D63">
            <v>1014</v>
          </cell>
          <cell r="E63">
            <v>2028</v>
          </cell>
          <cell r="F63">
            <v>1000</v>
          </cell>
          <cell r="H63">
            <v>100</v>
          </cell>
          <cell r="J63">
            <v>800</v>
          </cell>
          <cell r="K63">
            <v>200</v>
          </cell>
          <cell r="L63">
            <v>49</v>
          </cell>
          <cell r="M63">
            <v>18</v>
          </cell>
          <cell r="O63">
            <v>66</v>
          </cell>
          <cell r="Q63">
            <v>1000</v>
          </cell>
          <cell r="R63">
            <v>1000</v>
          </cell>
          <cell r="S63">
            <v>140</v>
          </cell>
          <cell r="U63">
            <v>14</v>
          </cell>
          <cell r="V63">
            <v>31</v>
          </cell>
          <cell r="W63">
            <v>1503</v>
          </cell>
          <cell r="X63">
            <v>25</v>
          </cell>
          <cell r="Y63">
            <v>1529</v>
          </cell>
          <cell r="Z63">
            <v>500</v>
          </cell>
          <cell r="AA63">
            <v>1000</v>
          </cell>
          <cell r="AB63">
            <v>550</v>
          </cell>
          <cell r="AC63">
            <v>1100</v>
          </cell>
          <cell r="AD63">
            <v>32</v>
          </cell>
          <cell r="AE63">
            <v>64</v>
          </cell>
          <cell r="AF63">
            <v>1569</v>
          </cell>
          <cell r="AG63">
            <v>3137</v>
          </cell>
        </row>
        <row r="64">
          <cell r="A64">
            <v>61</v>
          </cell>
          <cell r="C64" t="str">
            <v>B</v>
          </cell>
          <cell r="D64">
            <v>1014</v>
          </cell>
          <cell r="L64">
            <v>47</v>
          </cell>
          <cell r="M64">
            <v>18</v>
          </cell>
          <cell r="O64">
            <v>59</v>
          </cell>
          <cell r="S64">
            <v>140</v>
          </cell>
          <cell r="U64">
            <v>14</v>
          </cell>
          <cell r="V64">
            <v>32</v>
          </cell>
          <cell r="W64">
            <v>1509</v>
          </cell>
          <cell r="X64">
            <v>25</v>
          </cell>
          <cell r="Y64">
            <v>1912</v>
          </cell>
          <cell r="Z64">
            <v>500</v>
          </cell>
          <cell r="AB64">
            <v>550</v>
          </cell>
          <cell r="AD64">
            <v>32</v>
          </cell>
          <cell r="AF64">
            <v>1568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D65">
            <v>1014</v>
          </cell>
          <cell r="E65">
            <v>2027</v>
          </cell>
          <cell r="F65">
            <v>1000</v>
          </cell>
          <cell r="H65">
            <v>100</v>
          </cell>
          <cell r="J65">
            <v>800</v>
          </cell>
          <cell r="K65">
            <v>200</v>
          </cell>
          <cell r="L65">
            <v>32</v>
          </cell>
          <cell r="M65">
            <v>18</v>
          </cell>
          <cell r="O65">
            <v>56</v>
          </cell>
          <cell r="Q65">
            <v>1000</v>
          </cell>
          <cell r="R65">
            <v>1000</v>
          </cell>
          <cell r="S65">
            <v>154</v>
          </cell>
          <cell r="U65">
            <v>10</v>
          </cell>
          <cell r="V65">
            <v>25</v>
          </cell>
          <cell r="W65">
            <v>1825</v>
          </cell>
          <cell r="X65">
            <v>25</v>
          </cell>
          <cell r="Y65">
            <v>1543</v>
          </cell>
          <cell r="Z65">
            <v>500</v>
          </cell>
          <cell r="AA65">
            <v>1000</v>
          </cell>
          <cell r="AB65">
            <v>550</v>
          </cell>
          <cell r="AC65">
            <v>1100</v>
          </cell>
          <cell r="AD65">
            <v>28</v>
          </cell>
          <cell r="AE65">
            <v>56</v>
          </cell>
          <cell r="AF65">
            <v>1881</v>
          </cell>
          <cell r="AG65">
            <v>3697</v>
          </cell>
        </row>
        <row r="66">
          <cell r="A66">
            <v>63</v>
          </cell>
          <cell r="C66" t="str">
            <v>B</v>
          </cell>
          <cell r="D66">
            <v>1013</v>
          </cell>
          <cell r="L66">
            <v>33</v>
          </cell>
          <cell r="M66">
            <v>18</v>
          </cell>
          <cell r="O66">
            <v>64</v>
          </cell>
          <cell r="S66">
            <v>169</v>
          </cell>
          <cell r="U66">
            <v>10</v>
          </cell>
          <cell r="V66">
            <v>26</v>
          </cell>
          <cell r="W66">
            <v>1752</v>
          </cell>
          <cell r="X66">
            <v>25</v>
          </cell>
          <cell r="Y66">
            <v>1143</v>
          </cell>
          <cell r="Z66">
            <v>500</v>
          </cell>
          <cell r="AB66">
            <v>550</v>
          </cell>
          <cell r="AD66">
            <v>28</v>
          </cell>
          <cell r="AF66">
            <v>1816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E67">
            <v>0</v>
          </cell>
          <cell r="H67">
            <v>150</v>
          </cell>
          <cell r="L67">
            <v>33</v>
          </cell>
          <cell r="M67">
            <v>19</v>
          </cell>
          <cell r="O67">
            <v>66</v>
          </cell>
          <cell r="P67">
            <v>500</v>
          </cell>
          <cell r="S67">
            <v>175</v>
          </cell>
          <cell r="U67">
            <v>10</v>
          </cell>
          <cell r="V67">
            <v>31.5</v>
          </cell>
          <cell r="W67">
            <v>1337</v>
          </cell>
          <cell r="X67">
            <v>25</v>
          </cell>
          <cell r="Y67">
            <v>1048</v>
          </cell>
          <cell r="AA67">
            <v>0</v>
          </cell>
          <cell r="AC67">
            <v>0</v>
          </cell>
          <cell r="AD67">
            <v>29</v>
          </cell>
          <cell r="AE67">
            <v>40</v>
          </cell>
          <cell r="AF67">
            <v>1403</v>
          </cell>
          <cell r="AG67">
            <v>2782</v>
          </cell>
        </row>
        <row r="68">
          <cell r="A68">
            <v>65</v>
          </cell>
          <cell r="C68" t="str">
            <v>B</v>
          </cell>
          <cell r="L68">
            <v>12</v>
          </cell>
          <cell r="M68">
            <v>7</v>
          </cell>
          <cell r="O68">
            <v>56</v>
          </cell>
          <cell r="S68">
            <v>61</v>
          </cell>
          <cell r="U68">
            <v>4</v>
          </cell>
          <cell r="V68">
            <v>10.5</v>
          </cell>
          <cell r="W68">
            <v>1323</v>
          </cell>
          <cell r="X68">
            <v>35</v>
          </cell>
          <cell r="Y68">
            <v>1043</v>
          </cell>
          <cell r="AD68">
            <v>11</v>
          </cell>
          <cell r="AF68">
            <v>1379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50397</v>
          </cell>
          <cell r="F69">
            <v>15500</v>
          </cell>
          <cell r="G69">
            <v>12500</v>
          </cell>
          <cell r="H69">
            <v>1176</v>
          </cell>
          <cell r="I69">
            <v>0</v>
          </cell>
          <cell r="J69">
            <v>4600</v>
          </cell>
          <cell r="K69">
            <v>1400</v>
          </cell>
          <cell r="L69">
            <v>2360</v>
          </cell>
          <cell r="M69">
            <v>1223</v>
          </cell>
          <cell r="N69">
            <v>0</v>
          </cell>
          <cell r="O69">
            <v>3904</v>
          </cell>
          <cell r="P69">
            <v>20000</v>
          </cell>
          <cell r="Q69">
            <v>19500</v>
          </cell>
          <cell r="R69">
            <v>29000</v>
          </cell>
          <cell r="S69">
            <v>9106</v>
          </cell>
          <cell r="T69">
            <v>0</v>
          </cell>
          <cell r="U69">
            <v>736</v>
          </cell>
          <cell r="V69">
            <v>2022</v>
          </cell>
          <cell r="W69">
            <v>70490</v>
          </cell>
          <cell r="X69">
            <v>2050</v>
          </cell>
          <cell r="Y69">
            <v>71635.44</v>
          </cell>
          <cell r="Z69">
            <v>6200</v>
          </cell>
          <cell r="AB69">
            <v>28926</v>
          </cell>
          <cell r="AD69">
            <v>1959</v>
          </cell>
          <cell r="AF69">
            <v>74394</v>
          </cell>
        </row>
        <row r="70">
          <cell r="A70">
            <v>67</v>
          </cell>
          <cell r="F70">
            <v>29176</v>
          </cell>
          <cell r="I70">
            <v>6000</v>
          </cell>
          <cell r="P70">
            <v>68500</v>
          </cell>
          <cell r="S70">
            <v>20033.2</v>
          </cell>
          <cell r="T70" t="str">
            <v>Lbs.</v>
          </cell>
        </row>
      </sheetData>
      <sheetData sheetId="18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 xml:space="preserve">7' x 8' 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D7">
            <v>1017</v>
          </cell>
          <cell r="E7">
            <v>2035</v>
          </cell>
          <cell r="F7">
            <v>1000</v>
          </cell>
          <cell r="H7">
            <v>250</v>
          </cell>
          <cell r="J7">
            <v>150</v>
          </cell>
          <cell r="L7">
            <v>57</v>
          </cell>
          <cell r="M7">
            <v>31</v>
          </cell>
          <cell r="O7">
            <v>115</v>
          </cell>
          <cell r="P7">
            <v>1000</v>
          </cell>
          <cell r="R7">
            <v>2000</v>
          </cell>
          <cell r="S7">
            <v>321</v>
          </cell>
          <cell r="U7">
            <v>18</v>
          </cell>
          <cell r="V7">
            <v>52</v>
          </cell>
          <cell r="W7">
            <v>2361</v>
          </cell>
          <cell r="X7">
            <v>40</v>
          </cell>
          <cell r="Y7">
            <v>1359</v>
          </cell>
          <cell r="AA7">
            <v>0</v>
          </cell>
          <cell r="AB7">
            <v>500</v>
          </cell>
          <cell r="AC7">
            <v>1000</v>
          </cell>
          <cell r="AD7">
            <v>49</v>
          </cell>
          <cell r="AE7">
            <v>78</v>
          </cell>
          <cell r="AF7">
            <v>2476</v>
          </cell>
          <cell r="AG7">
            <v>3962</v>
          </cell>
        </row>
        <row r="8">
          <cell r="A8">
            <v>5</v>
          </cell>
          <cell r="C8" t="str">
            <v>B</v>
          </cell>
          <cell r="D8">
            <v>1018</v>
          </cell>
          <cell r="L8">
            <v>35</v>
          </cell>
          <cell r="M8">
            <v>18</v>
          </cell>
          <cell r="O8">
            <v>63</v>
          </cell>
          <cell r="Q8">
            <v>500</v>
          </cell>
          <cell r="S8">
            <v>147</v>
          </cell>
          <cell r="U8">
            <v>11</v>
          </cell>
          <cell r="V8">
            <v>27</v>
          </cell>
          <cell r="W8">
            <v>1423</v>
          </cell>
          <cell r="X8">
            <v>25</v>
          </cell>
          <cell r="Y8">
            <v>1213</v>
          </cell>
          <cell r="AB8">
            <v>500</v>
          </cell>
          <cell r="AD8">
            <v>29</v>
          </cell>
          <cell r="AF8">
            <v>1486</v>
          </cell>
        </row>
        <row r="9">
          <cell r="A9">
            <v>6</v>
          </cell>
          <cell r="B9">
            <v>2</v>
          </cell>
          <cell r="C9" t="str">
            <v>A</v>
          </cell>
          <cell r="D9">
            <v>1012</v>
          </cell>
          <cell r="E9">
            <v>2024</v>
          </cell>
          <cell r="G9">
            <v>1000</v>
          </cell>
          <cell r="H9">
            <v>250</v>
          </cell>
          <cell r="J9">
            <v>150</v>
          </cell>
          <cell r="L9">
            <v>35</v>
          </cell>
          <cell r="M9">
            <v>17</v>
          </cell>
          <cell r="O9">
            <v>40</v>
          </cell>
          <cell r="R9">
            <v>1000</v>
          </cell>
          <cell r="S9">
            <v>153</v>
          </cell>
          <cell r="U9">
            <v>11</v>
          </cell>
          <cell r="V9">
            <v>29</v>
          </cell>
          <cell r="W9">
            <v>1446</v>
          </cell>
          <cell r="X9">
            <v>25</v>
          </cell>
          <cell r="Y9">
            <v>708</v>
          </cell>
          <cell r="AA9">
            <v>0</v>
          </cell>
          <cell r="AB9">
            <v>500</v>
          </cell>
          <cell r="AC9">
            <v>1000</v>
          </cell>
          <cell r="AD9">
            <v>28</v>
          </cell>
          <cell r="AE9">
            <v>57</v>
          </cell>
          <cell r="AF9">
            <v>1486</v>
          </cell>
          <cell r="AG9">
            <v>2972</v>
          </cell>
        </row>
        <row r="10">
          <cell r="A10">
            <v>7</v>
          </cell>
          <cell r="C10" t="str">
            <v>B</v>
          </cell>
          <cell r="D10">
            <v>1012</v>
          </cell>
          <cell r="K10">
            <v>50</v>
          </cell>
          <cell r="L10">
            <v>35</v>
          </cell>
          <cell r="M10">
            <v>18</v>
          </cell>
          <cell r="O10">
            <v>67</v>
          </cell>
          <cell r="Q10">
            <v>500</v>
          </cell>
          <cell r="S10">
            <v>170</v>
          </cell>
          <cell r="U10">
            <v>11</v>
          </cell>
          <cell r="V10">
            <v>29</v>
          </cell>
          <cell r="W10">
            <v>1419</v>
          </cell>
          <cell r="X10">
            <v>25</v>
          </cell>
          <cell r="Y10">
            <v>708</v>
          </cell>
          <cell r="AB10">
            <v>500</v>
          </cell>
          <cell r="AD10">
            <v>29</v>
          </cell>
          <cell r="AF10">
            <v>1486</v>
          </cell>
        </row>
        <row r="11">
          <cell r="A11">
            <v>8</v>
          </cell>
          <cell r="B11">
            <v>3</v>
          </cell>
          <cell r="C11" t="str">
            <v>A</v>
          </cell>
          <cell r="D11">
            <v>1012</v>
          </cell>
          <cell r="E11">
            <v>2024</v>
          </cell>
          <cell r="F11">
            <v>1000</v>
          </cell>
          <cell r="H11">
            <v>250</v>
          </cell>
          <cell r="J11">
            <v>150</v>
          </cell>
          <cell r="L11">
            <v>32</v>
          </cell>
          <cell r="M11">
            <v>17</v>
          </cell>
          <cell r="O11">
            <v>66</v>
          </cell>
          <cell r="P11">
            <v>1000</v>
          </cell>
          <cell r="R11">
            <v>1000</v>
          </cell>
          <cell r="S11">
            <v>154</v>
          </cell>
          <cell r="U11">
            <v>10</v>
          </cell>
          <cell r="V11">
            <v>27</v>
          </cell>
          <cell r="W11">
            <v>1255</v>
          </cell>
          <cell r="X11">
            <v>25</v>
          </cell>
          <cell r="Y11">
            <v>891</v>
          </cell>
          <cell r="Z11">
            <v>100</v>
          </cell>
          <cell r="AA11">
            <v>200</v>
          </cell>
          <cell r="AB11">
            <v>500</v>
          </cell>
          <cell r="AC11">
            <v>1000</v>
          </cell>
          <cell r="AD11">
            <v>27</v>
          </cell>
          <cell r="AE11">
            <v>55</v>
          </cell>
          <cell r="AF11">
            <v>1321</v>
          </cell>
          <cell r="AG11">
            <v>2641</v>
          </cell>
        </row>
        <row r="12">
          <cell r="A12">
            <v>9</v>
          </cell>
          <cell r="C12" t="str">
            <v>B</v>
          </cell>
          <cell r="D12">
            <v>1012</v>
          </cell>
          <cell r="K12">
            <v>50</v>
          </cell>
          <cell r="L12">
            <v>34</v>
          </cell>
          <cell r="M12">
            <v>17</v>
          </cell>
          <cell r="O12">
            <v>63</v>
          </cell>
          <cell r="Q12">
            <v>500</v>
          </cell>
          <cell r="S12">
            <v>147</v>
          </cell>
          <cell r="U12">
            <v>11</v>
          </cell>
          <cell r="V12">
            <v>31</v>
          </cell>
          <cell r="W12">
            <v>1257</v>
          </cell>
          <cell r="X12">
            <v>25</v>
          </cell>
          <cell r="Y12">
            <v>891</v>
          </cell>
          <cell r="Z12">
            <v>100</v>
          </cell>
          <cell r="AB12">
            <v>500</v>
          </cell>
          <cell r="AD12">
            <v>28</v>
          </cell>
          <cell r="AF12">
            <v>1320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1017</v>
          </cell>
          <cell r="E13">
            <v>2035</v>
          </cell>
          <cell r="G13">
            <v>1000</v>
          </cell>
          <cell r="H13">
            <v>200</v>
          </cell>
          <cell r="J13">
            <v>150</v>
          </cell>
          <cell r="L13">
            <v>33</v>
          </cell>
          <cell r="M13">
            <v>17</v>
          </cell>
          <cell r="O13">
            <v>60</v>
          </cell>
          <cell r="S13">
            <v>176</v>
          </cell>
          <cell r="U13">
            <v>10</v>
          </cell>
          <cell r="V13">
            <v>31</v>
          </cell>
          <cell r="W13">
            <v>1261</v>
          </cell>
          <cell r="X13">
            <v>25</v>
          </cell>
          <cell r="Y13">
            <v>1291</v>
          </cell>
          <cell r="AA13">
            <v>0</v>
          </cell>
          <cell r="AB13">
            <v>500</v>
          </cell>
          <cell r="AC13">
            <v>1000</v>
          </cell>
          <cell r="AD13">
            <v>27</v>
          </cell>
          <cell r="AE13">
            <v>55</v>
          </cell>
          <cell r="AF13">
            <v>1321</v>
          </cell>
          <cell r="AG13">
            <v>2642</v>
          </cell>
        </row>
        <row r="14">
          <cell r="A14">
            <v>11</v>
          </cell>
          <cell r="C14" t="str">
            <v>B</v>
          </cell>
          <cell r="D14">
            <v>1018</v>
          </cell>
          <cell r="K14">
            <v>50</v>
          </cell>
          <cell r="L14">
            <v>33</v>
          </cell>
          <cell r="M14">
            <v>17</v>
          </cell>
          <cell r="O14">
            <v>66</v>
          </cell>
          <cell r="Q14">
            <v>500</v>
          </cell>
          <cell r="S14">
            <v>176</v>
          </cell>
          <cell r="U14">
            <v>11</v>
          </cell>
          <cell r="V14">
            <v>31</v>
          </cell>
          <cell r="W14">
            <v>1255</v>
          </cell>
          <cell r="X14">
            <v>25</v>
          </cell>
          <cell r="Y14">
            <v>1492</v>
          </cell>
          <cell r="AB14">
            <v>500</v>
          </cell>
          <cell r="AD14">
            <v>28</v>
          </cell>
          <cell r="AF14">
            <v>1321</v>
          </cell>
        </row>
        <row r="15">
          <cell r="A15">
            <v>12</v>
          </cell>
          <cell r="B15">
            <v>5</v>
          </cell>
          <cell r="C15" t="str">
            <v>A</v>
          </cell>
          <cell r="D15">
            <v>1017</v>
          </cell>
          <cell r="E15">
            <v>2035</v>
          </cell>
          <cell r="F15">
            <v>1000</v>
          </cell>
          <cell r="H15">
            <v>100</v>
          </cell>
          <cell r="J15">
            <v>150</v>
          </cell>
          <cell r="L15">
            <v>35</v>
          </cell>
          <cell r="M15">
            <v>18</v>
          </cell>
          <cell r="O15">
            <v>61</v>
          </cell>
          <cell r="Q15">
            <v>1000</v>
          </cell>
          <cell r="S15">
            <v>168</v>
          </cell>
          <cell r="U15">
            <v>11</v>
          </cell>
          <cell r="V15">
            <v>29</v>
          </cell>
          <cell r="W15">
            <v>1260</v>
          </cell>
          <cell r="X15">
            <v>25</v>
          </cell>
          <cell r="Y15">
            <v>1082</v>
          </cell>
          <cell r="Z15">
            <v>100</v>
          </cell>
          <cell r="AA15">
            <v>200</v>
          </cell>
          <cell r="AB15">
            <v>500</v>
          </cell>
          <cell r="AC15">
            <v>1000</v>
          </cell>
          <cell r="AD15">
            <v>29</v>
          </cell>
          <cell r="AE15">
            <v>56</v>
          </cell>
          <cell r="AF15">
            <v>1321</v>
          </cell>
          <cell r="AG15">
            <v>2642</v>
          </cell>
        </row>
        <row r="16">
          <cell r="A16">
            <v>13</v>
          </cell>
          <cell r="C16" t="str">
            <v>B</v>
          </cell>
          <cell r="D16">
            <v>1018</v>
          </cell>
          <cell r="K16">
            <v>50</v>
          </cell>
          <cell r="L16">
            <v>35</v>
          </cell>
          <cell r="M16">
            <v>17</v>
          </cell>
          <cell r="O16">
            <v>68</v>
          </cell>
          <cell r="S16">
            <v>176</v>
          </cell>
          <cell r="U16">
            <v>10</v>
          </cell>
          <cell r="V16">
            <v>31</v>
          </cell>
          <cell r="W16">
            <v>1253</v>
          </cell>
          <cell r="X16">
            <v>25</v>
          </cell>
          <cell r="Y16">
            <v>1082</v>
          </cell>
          <cell r="Z16">
            <v>100</v>
          </cell>
          <cell r="AB16">
            <v>500</v>
          </cell>
          <cell r="AD16">
            <v>27</v>
          </cell>
          <cell r="AF16">
            <v>1321</v>
          </cell>
        </row>
        <row r="17">
          <cell r="A17">
            <v>14</v>
          </cell>
          <cell r="B17">
            <v>6</v>
          </cell>
          <cell r="C17" t="str">
            <v>A</v>
          </cell>
          <cell r="E17">
            <v>0</v>
          </cell>
          <cell r="G17">
            <v>1000</v>
          </cell>
          <cell r="H17">
            <v>100</v>
          </cell>
          <cell r="J17">
            <v>150</v>
          </cell>
          <cell r="L17">
            <v>33</v>
          </cell>
          <cell r="M17">
            <v>18</v>
          </cell>
          <cell r="O17">
            <v>66</v>
          </cell>
          <cell r="P17">
            <v>1000</v>
          </cell>
          <cell r="S17">
            <v>169</v>
          </cell>
          <cell r="U17">
            <v>11</v>
          </cell>
          <cell r="V17">
            <v>31</v>
          </cell>
          <cell r="W17">
            <v>1254</v>
          </cell>
          <cell r="X17">
            <v>25</v>
          </cell>
          <cell r="Y17">
            <v>1082</v>
          </cell>
          <cell r="AA17">
            <v>0</v>
          </cell>
          <cell r="AB17">
            <v>500</v>
          </cell>
          <cell r="AC17">
            <v>1000</v>
          </cell>
          <cell r="AD17">
            <v>29</v>
          </cell>
          <cell r="AE17">
            <v>56</v>
          </cell>
          <cell r="AF17">
            <v>1320</v>
          </cell>
          <cell r="AG17">
            <v>2806</v>
          </cell>
        </row>
        <row r="18">
          <cell r="A18">
            <v>15</v>
          </cell>
          <cell r="C18" t="str">
            <v>B</v>
          </cell>
          <cell r="K18">
            <v>50</v>
          </cell>
          <cell r="L18">
            <v>33</v>
          </cell>
          <cell r="M18">
            <v>17</v>
          </cell>
          <cell r="O18">
            <v>60</v>
          </cell>
          <cell r="Q18">
            <v>500</v>
          </cell>
          <cell r="S18">
            <v>161</v>
          </cell>
          <cell r="U18">
            <v>10</v>
          </cell>
          <cell r="V18">
            <v>30</v>
          </cell>
          <cell r="W18">
            <v>1426</v>
          </cell>
          <cell r="X18">
            <v>25</v>
          </cell>
          <cell r="Y18">
            <v>891</v>
          </cell>
          <cell r="AB18">
            <v>500</v>
          </cell>
          <cell r="AD18">
            <v>27</v>
          </cell>
          <cell r="AF18">
            <v>1486</v>
          </cell>
        </row>
        <row r="19">
          <cell r="A19">
            <v>16</v>
          </cell>
          <cell r="B19">
            <v>7</v>
          </cell>
          <cell r="C19" t="str">
            <v>A</v>
          </cell>
          <cell r="D19">
            <v>1017</v>
          </cell>
          <cell r="E19">
            <v>2035</v>
          </cell>
          <cell r="F19">
            <v>1000</v>
          </cell>
          <cell r="H19">
            <v>100</v>
          </cell>
          <cell r="J19">
            <v>200</v>
          </cell>
          <cell r="L19">
            <v>32</v>
          </cell>
          <cell r="M19">
            <v>17</v>
          </cell>
          <cell r="O19">
            <v>69</v>
          </cell>
          <cell r="Q19">
            <v>1000</v>
          </cell>
          <cell r="S19">
            <v>183</v>
          </cell>
          <cell r="U19">
            <v>11</v>
          </cell>
          <cell r="V19">
            <v>30</v>
          </cell>
          <cell r="W19">
            <v>1417</v>
          </cell>
          <cell r="X19">
            <v>25</v>
          </cell>
          <cell r="Y19">
            <v>1082</v>
          </cell>
          <cell r="Z19">
            <v>100</v>
          </cell>
          <cell r="AA19">
            <v>200</v>
          </cell>
          <cell r="AB19">
            <v>500</v>
          </cell>
          <cell r="AC19">
            <v>1000</v>
          </cell>
          <cell r="AD19">
            <v>28</v>
          </cell>
          <cell r="AE19">
            <v>54</v>
          </cell>
          <cell r="AF19">
            <v>1486</v>
          </cell>
          <cell r="AG19">
            <v>3054</v>
          </cell>
        </row>
        <row r="20">
          <cell r="A20">
            <v>17</v>
          </cell>
          <cell r="C20" t="str">
            <v>B</v>
          </cell>
          <cell r="D20">
            <v>1018</v>
          </cell>
          <cell r="K20">
            <v>50</v>
          </cell>
          <cell r="L20">
            <v>33</v>
          </cell>
          <cell r="M20">
            <v>16</v>
          </cell>
          <cell r="O20">
            <v>61</v>
          </cell>
          <cell r="S20">
            <v>183</v>
          </cell>
          <cell r="U20">
            <v>10</v>
          </cell>
          <cell r="V20">
            <v>30</v>
          </cell>
          <cell r="W20">
            <v>1507</v>
          </cell>
          <cell r="X20">
            <v>25</v>
          </cell>
          <cell r="Y20">
            <v>891</v>
          </cell>
          <cell r="Z20">
            <v>100</v>
          </cell>
          <cell r="AB20">
            <v>500</v>
          </cell>
          <cell r="AD20">
            <v>26</v>
          </cell>
          <cell r="AF20">
            <v>1568</v>
          </cell>
        </row>
        <row r="21">
          <cell r="A21">
            <v>18</v>
          </cell>
          <cell r="B21">
            <v>8</v>
          </cell>
          <cell r="C21" t="str">
            <v>A</v>
          </cell>
          <cell r="D21">
            <v>1012</v>
          </cell>
          <cell r="E21">
            <v>2024</v>
          </cell>
          <cell r="G21">
            <v>1000</v>
          </cell>
          <cell r="H21">
            <v>100</v>
          </cell>
          <cell r="J21">
            <v>200</v>
          </cell>
          <cell r="L21">
            <v>34</v>
          </cell>
          <cell r="M21">
            <v>18</v>
          </cell>
          <cell r="O21">
            <v>69</v>
          </cell>
          <cell r="P21">
            <v>1000</v>
          </cell>
          <cell r="S21">
            <v>154</v>
          </cell>
          <cell r="U21">
            <v>11</v>
          </cell>
          <cell r="V21">
            <v>29</v>
          </cell>
          <cell r="W21">
            <v>1582</v>
          </cell>
          <cell r="X21">
            <v>25</v>
          </cell>
          <cell r="Y21">
            <v>1082</v>
          </cell>
          <cell r="Z21">
            <v>100</v>
          </cell>
          <cell r="AA21">
            <v>200</v>
          </cell>
          <cell r="AB21">
            <v>500</v>
          </cell>
          <cell r="AC21">
            <v>1000</v>
          </cell>
          <cell r="AD21">
            <v>29</v>
          </cell>
          <cell r="AE21">
            <v>56</v>
          </cell>
          <cell r="AF21">
            <v>1651</v>
          </cell>
          <cell r="AG21">
            <v>3220</v>
          </cell>
        </row>
        <row r="22">
          <cell r="A22">
            <v>19</v>
          </cell>
          <cell r="C22" t="str">
            <v>B</v>
          </cell>
          <cell r="D22">
            <v>1012</v>
          </cell>
          <cell r="K22">
            <v>50</v>
          </cell>
          <cell r="L22">
            <v>30</v>
          </cell>
          <cell r="M22">
            <v>17</v>
          </cell>
          <cell r="O22">
            <v>60</v>
          </cell>
          <cell r="Q22">
            <v>500</v>
          </cell>
          <cell r="S22">
            <v>183</v>
          </cell>
          <cell r="U22">
            <v>10</v>
          </cell>
          <cell r="V22">
            <v>29</v>
          </cell>
          <cell r="W22">
            <v>1509</v>
          </cell>
          <cell r="X22">
            <v>25</v>
          </cell>
          <cell r="Y22">
            <v>1291</v>
          </cell>
          <cell r="Z22">
            <v>100</v>
          </cell>
          <cell r="AB22">
            <v>500</v>
          </cell>
          <cell r="AD22">
            <v>27</v>
          </cell>
          <cell r="AF22">
            <v>1569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960</v>
          </cell>
          <cell r="E23">
            <v>1920</v>
          </cell>
          <cell r="F23">
            <v>1000</v>
          </cell>
          <cell r="H23">
            <v>100</v>
          </cell>
          <cell r="J23">
            <v>200</v>
          </cell>
          <cell r="L23">
            <v>32</v>
          </cell>
          <cell r="M23">
            <v>17</v>
          </cell>
          <cell r="O23">
            <v>69</v>
          </cell>
          <cell r="P23">
            <v>1000</v>
          </cell>
          <cell r="Q23">
            <v>1000</v>
          </cell>
          <cell r="S23">
            <v>190</v>
          </cell>
          <cell r="U23">
            <v>11</v>
          </cell>
          <cell r="V23">
            <v>33</v>
          </cell>
          <cell r="W23">
            <v>1582</v>
          </cell>
          <cell r="X23">
            <v>25</v>
          </cell>
          <cell r="Y23">
            <v>1082</v>
          </cell>
          <cell r="Z23">
            <v>100</v>
          </cell>
          <cell r="AA23">
            <v>200</v>
          </cell>
          <cell r="AB23">
            <v>500</v>
          </cell>
          <cell r="AC23">
            <v>1000</v>
          </cell>
          <cell r="AD23">
            <v>28</v>
          </cell>
          <cell r="AE23">
            <v>55</v>
          </cell>
          <cell r="AF23">
            <v>1651</v>
          </cell>
          <cell r="AG23">
            <v>3219</v>
          </cell>
        </row>
        <row r="24">
          <cell r="A24">
            <v>21</v>
          </cell>
          <cell r="C24" t="str">
            <v>B</v>
          </cell>
          <cell r="D24">
            <v>960</v>
          </cell>
          <cell r="K24">
            <v>50</v>
          </cell>
          <cell r="L24">
            <v>32</v>
          </cell>
          <cell r="M24">
            <v>17</v>
          </cell>
          <cell r="O24">
            <v>64</v>
          </cell>
          <cell r="Q24">
            <v>500</v>
          </cell>
          <cell r="S24">
            <v>198</v>
          </cell>
          <cell r="U24">
            <v>10</v>
          </cell>
          <cell r="V24">
            <v>32</v>
          </cell>
          <cell r="W24">
            <v>1504</v>
          </cell>
          <cell r="X24">
            <v>25</v>
          </cell>
          <cell r="Y24">
            <v>1082</v>
          </cell>
          <cell r="Z24">
            <v>100</v>
          </cell>
          <cell r="AB24">
            <v>500</v>
          </cell>
          <cell r="AD24">
            <v>27</v>
          </cell>
          <cell r="AF24">
            <v>1568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1017</v>
          </cell>
          <cell r="E25">
            <v>2035</v>
          </cell>
          <cell r="G25">
            <v>1000</v>
          </cell>
          <cell r="H25">
            <v>250</v>
          </cell>
          <cell r="J25">
            <v>200</v>
          </cell>
          <cell r="L25">
            <v>34</v>
          </cell>
          <cell r="M25">
            <v>17</v>
          </cell>
          <cell r="O25">
            <v>64</v>
          </cell>
          <cell r="P25">
            <v>1000</v>
          </cell>
          <cell r="S25">
            <v>198</v>
          </cell>
          <cell r="U25">
            <v>10</v>
          </cell>
          <cell r="V25">
            <v>32</v>
          </cell>
          <cell r="W25">
            <v>1587</v>
          </cell>
          <cell r="X25">
            <v>25</v>
          </cell>
          <cell r="Y25">
            <v>1082</v>
          </cell>
          <cell r="Z25">
            <v>100</v>
          </cell>
          <cell r="AA25">
            <v>200</v>
          </cell>
          <cell r="AB25">
            <v>500</v>
          </cell>
          <cell r="AC25">
            <v>1000</v>
          </cell>
          <cell r="AD25">
            <v>27</v>
          </cell>
          <cell r="AE25">
            <v>54</v>
          </cell>
          <cell r="AF25">
            <v>1651</v>
          </cell>
          <cell r="AG25">
            <v>3220</v>
          </cell>
        </row>
        <row r="26">
          <cell r="A26">
            <v>23</v>
          </cell>
          <cell r="C26" t="str">
            <v>B</v>
          </cell>
          <cell r="D26">
            <v>1018</v>
          </cell>
          <cell r="K26">
            <v>50</v>
          </cell>
          <cell r="L26">
            <v>34</v>
          </cell>
          <cell r="M26">
            <v>17</v>
          </cell>
          <cell r="O26">
            <v>65</v>
          </cell>
          <cell r="Q26">
            <v>500</v>
          </cell>
          <cell r="S26">
            <v>197</v>
          </cell>
          <cell r="U26">
            <v>10</v>
          </cell>
          <cell r="V26">
            <v>30</v>
          </cell>
          <cell r="W26">
            <v>1504</v>
          </cell>
          <cell r="X26">
            <v>25</v>
          </cell>
          <cell r="Y26">
            <v>1082</v>
          </cell>
          <cell r="Z26">
            <v>100</v>
          </cell>
          <cell r="AB26">
            <v>500</v>
          </cell>
          <cell r="AD26">
            <v>27</v>
          </cell>
          <cell r="AF26">
            <v>1569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E27">
            <v>0</v>
          </cell>
          <cell r="F27">
            <v>1000</v>
          </cell>
          <cell r="H27">
            <v>250</v>
          </cell>
          <cell r="J27">
            <v>150</v>
          </cell>
          <cell r="L27">
            <v>29</v>
          </cell>
          <cell r="M27">
            <v>18</v>
          </cell>
          <cell r="O27">
            <v>69</v>
          </cell>
          <cell r="P27">
            <v>1000</v>
          </cell>
          <cell r="S27">
            <v>184</v>
          </cell>
          <cell r="U27">
            <v>13</v>
          </cell>
          <cell r="V27">
            <v>31</v>
          </cell>
          <cell r="W27">
            <v>1252</v>
          </cell>
          <cell r="X27">
            <v>50</v>
          </cell>
          <cell r="Y27">
            <v>891</v>
          </cell>
          <cell r="Z27">
            <v>100</v>
          </cell>
          <cell r="AA27">
            <v>200</v>
          </cell>
          <cell r="AB27">
            <v>500</v>
          </cell>
          <cell r="AC27">
            <v>1000</v>
          </cell>
          <cell r="AD27">
            <v>31</v>
          </cell>
          <cell r="AE27">
            <v>62</v>
          </cell>
          <cell r="AF27">
            <v>1321</v>
          </cell>
          <cell r="AG27">
            <v>2394</v>
          </cell>
        </row>
        <row r="28">
          <cell r="A28">
            <v>25</v>
          </cell>
          <cell r="C28" t="str">
            <v>B</v>
          </cell>
          <cell r="J28">
            <v>150</v>
          </cell>
          <cell r="K28">
            <v>50</v>
          </cell>
          <cell r="L28">
            <v>29</v>
          </cell>
          <cell r="M28">
            <v>18</v>
          </cell>
          <cell r="O28">
            <v>69</v>
          </cell>
          <cell r="Q28">
            <v>500</v>
          </cell>
          <cell r="S28">
            <v>183</v>
          </cell>
          <cell r="U28">
            <v>13</v>
          </cell>
          <cell r="V28">
            <v>32</v>
          </cell>
          <cell r="W28">
            <v>1004</v>
          </cell>
          <cell r="X28">
            <v>50</v>
          </cell>
          <cell r="Y28">
            <v>891</v>
          </cell>
          <cell r="Z28">
            <v>100</v>
          </cell>
          <cell r="AB28">
            <v>500</v>
          </cell>
          <cell r="AD28">
            <v>31</v>
          </cell>
          <cell r="AF28">
            <v>1073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E29">
            <v>0</v>
          </cell>
          <cell r="F29">
            <v>1000</v>
          </cell>
          <cell r="H29">
            <v>500</v>
          </cell>
          <cell r="L29">
            <v>28</v>
          </cell>
          <cell r="M29">
            <v>18</v>
          </cell>
          <cell r="O29">
            <v>69</v>
          </cell>
          <cell r="P29">
            <v>1000</v>
          </cell>
          <cell r="S29">
            <v>183</v>
          </cell>
          <cell r="U29">
            <v>10</v>
          </cell>
          <cell r="V29">
            <v>31</v>
          </cell>
          <cell r="W29">
            <v>1004</v>
          </cell>
          <cell r="X29">
            <v>50</v>
          </cell>
          <cell r="Y29">
            <v>1263</v>
          </cell>
          <cell r="Z29">
            <v>100</v>
          </cell>
          <cell r="AA29">
            <v>200</v>
          </cell>
          <cell r="AC29">
            <v>0</v>
          </cell>
          <cell r="AD29">
            <v>28</v>
          </cell>
          <cell r="AE29">
            <v>56</v>
          </cell>
          <cell r="AF29">
            <v>1073</v>
          </cell>
          <cell r="AG29">
            <v>2146</v>
          </cell>
        </row>
        <row r="30">
          <cell r="A30">
            <v>27</v>
          </cell>
          <cell r="C30" t="str">
            <v>B</v>
          </cell>
          <cell r="J30">
            <v>150</v>
          </cell>
          <cell r="L30">
            <v>28</v>
          </cell>
          <cell r="M30">
            <v>18</v>
          </cell>
          <cell r="O30">
            <v>69</v>
          </cell>
          <cell r="Q30">
            <v>500</v>
          </cell>
          <cell r="S30">
            <v>176</v>
          </cell>
          <cell r="U30">
            <v>10</v>
          </cell>
          <cell r="V30">
            <v>32</v>
          </cell>
          <cell r="W30">
            <v>1004</v>
          </cell>
          <cell r="X30">
            <v>50</v>
          </cell>
          <cell r="Y30">
            <v>1263</v>
          </cell>
          <cell r="Z30">
            <v>100</v>
          </cell>
          <cell r="AD30">
            <v>28</v>
          </cell>
          <cell r="AF30">
            <v>1073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E31">
            <v>0</v>
          </cell>
          <cell r="L31">
            <v>25</v>
          </cell>
          <cell r="M31">
            <v>17</v>
          </cell>
          <cell r="O31">
            <v>66</v>
          </cell>
          <cell r="S31">
            <v>169</v>
          </cell>
          <cell r="U31">
            <v>10</v>
          </cell>
          <cell r="V31">
            <v>33</v>
          </cell>
          <cell r="W31">
            <v>1090</v>
          </cell>
          <cell r="X31">
            <v>25</v>
          </cell>
          <cell r="Y31">
            <v>1263</v>
          </cell>
          <cell r="Z31">
            <v>100</v>
          </cell>
          <cell r="AA31">
            <v>200</v>
          </cell>
          <cell r="AC31">
            <v>0</v>
          </cell>
          <cell r="AD31">
            <v>27</v>
          </cell>
          <cell r="AE31">
            <v>54</v>
          </cell>
          <cell r="AF31">
            <v>1156</v>
          </cell>
          <cell r="AG31">
            <v>2229</v>
          </cell>
        </row>
        <row r="32">
          <cell r="A32">
            <v>29</v>
          </cell>
          <cell r="C32" t="str">
            <v>B</v>
          </cell>
          <cell r="J32">
            <v>150</v>
          </cell>
          <cell r="L32">
            <v>24</v>
          </cell>
          <cell r="M32">
            <v>17</v>
          </cell>
          <cell r="O32">
            <v>58</v>
          </cell>
          <cell r="S32">
            <v>168</v>
          </cell>
          <cell r="U32">
            <v>10</v>
          </cell>
          <cell r="V32">
            <v>31</v>
          </cell>
          <cell r="W32">
            <v>1015</v>
          </cell>
          <cell r="X32">
            <v>25</v>
          </cell>
          <cell r="Y32">
            <v>1467</v>
          </cell>
          <cell r="Z32">
            <v>100</v>
          </cell>
          <cell r="AD32">
            <v>27</v>
          </cell>
          <cell r="AF32">
            <v>1073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E33">
            <v>0</v>
          </cell>
          <cell r="G33">
            <v>1000</v>
          </cell>
          <cell r="K33">
            <v>50</v>
          </cell>
          <cell r="L33">
            <v>22</v>
          </cell>
          <cell r="M33">
            <v>15</v>
          </cell>
          <cell r="O33">
            <v>63</v>
          </cell>
          <cell r="S33">
            <v>177</v>
          </cell>
          <cell r="U33">
            <v>9</v>
          </cell>
          <cell r="V33">
            <v>30</v>
          </cell>
          <cell r="W33">
            <v>1092</v>
          </cell>
          <cell r="X33">
            <v>25</v>
          </cell>
          <cell r="Y33">
            <v>1263</v>
          </cell>
          <cell r="Z33">
            <v>100</v>
          </cell>
          <cell r="AA33">
            <v>200</v>
          </cell>
          <cell r="AC33">
            <v>0</v>
          </cell>
          <cell r="AD33">
            <v>24</v>
          </cell>
          <cell r="AE33">
            <v>48</v>
          </cell>
          <cell r="AF33">
            <v>1155</v>
          </cell>
          <cell r="AG33">
            <v>2229</v>
          </cell>
        </row>
        <row r="34">
          <cell r="A34">
            <v>31</v>
          </cell>
          <cell r="C34" t="str">
            <v>B</v>
          </cell>
          <cell r="J34">
            <v>150</v>
          </cell>
          <cell r="L34">
            <v>22</v>
          </cell>
          <cell r="M34">
            <v>15</v>
          </cell>
          <cell r="O34">
            <v>58</v>
          </cell>
          <cell r="S34">
            <v>175</v>
          </cell>
          <cell r="U34">
            <v>9</v>
          </cell>
          <cell r="V34">
            <v>30</v>
          </cell>
          <cell r="W34">
            <v>1016</v>
          </cell>
          <cell r="X34">
            <v>25</v>
          </cell>
          <cell r="Y34">
            <v>1263</v>
          </cell>
          <cell r="Z34">
            <v>100</v>
          </cell>
          <cell r="AD34">
            <v>24</v>
          </cell>
          <cell r="AF34">
            <v>1074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E35">
            <v>0</v>
          </cell>
          <cell r="F35">
            <v>1000</v>
          </cell>
          <cell r="K35">
            <v>50</v>
          </cell>
          <cell r="L35">
            <v>21</v>
          </cell>
          <cell r="M35">
            <v>14</v>
          </cell>
          <cell r="O35">
            <v>63</v>
          </cell>
          <cell r="S35">
            <v>161</v>
          </cell>
          <cell r="U35">
            <v>8</v>
          </cell>
          <cell r="V35">
            <v>30</v>
          </cell>
          <cell r="W35">
            <v>1092</v>
          </cell>
          <cell r="X35">
            <v>50</v>
          </cell>
          <cell r="Y35">
            <v>692</v>
          </cell>
          <cell r="AA35">
            <v>0</v>
          </cell>
          <cell r="AB35">
            <v>500</v>
          </cell>
          <cell r="AC35">
            <v>1000</v>
          </cell>
          <cell r="AD35">
            <v>22</v>
          </cell>
          <cell r="AE35">
            <v>44</v>
          </cell>
          <cell r="AF35">
            <v>1155</v>
          </cell>
          <cell r="AG35">
            <v>2228</v>
          </cell>
        </row>
        <row r="36">
          <cell r="A36">
            <v>33</v>
          </cell>
          <cell r="C36" t="str">
            <v>B</v>
          </cell>
          <cell r="J36">
            <v>150</v>
          </cell>
          <cell r="L36">
            <v>18</v>
          </cell>
          <cell r="M36">
            <v>14</v>
          </cell>
          <cell r="O36">
            <v>70</v>
          </cell>
          <cell r="S36">
            <v>154</v>
          </cell>
          <cell r="U36">
            <v>8</v>
          </cell>
          <cell r="V36">
            <v>29</v>
          </cell>
          <cell r="W36">
            <v>1003</v>
          </cell>
          <cell r="X36">
            <v>50</v>
          </cell>
          <cell r="Y36">
            <v>693</v>
          </cell>
          <cell r="AB36">
            <v>500</v>
          </cell>
          <cell r="AD36">
            <v>22</v>
          </cell>
          <cell r="AF36">
            <v>1073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E37">
            <v>0</v>
          </cell>
          <cell r="J37">
            <v>150</v>
          </cell>
          <cell r="K37">
            <v>50</v>
          </cell>
          <cell r="L37">
            <v>17</v>
          </cell>
          <cell r="M37">
            <v>15</v>
          </cell>
          <cell r="O37">
            <v>63</v>
          </cell>
          <cell r="S37">
            <v>161</v>
          </cell>
          <cell r="U37">
            <v>9</v>
          </cell>
          <cell r="V37">
            <v>30</v>
          </cell>
          <cell r="W37">
            <v>1093</v>
          </cell>
          <cell r="X37">
            <v>50</v>
          </cell>
          <cell r="Y37">
            <v>863</v>
          </cell>
          <cell r="AA37">
            <v>0</v>
          </cell>
          <cell r="AB37">
            <v>500</v>
          </cell>
          <cell r="AC37">
            <v>1000</v>
          </cell>
          <cell r="AD37">
            <v>24</v>
          </cell>
          <cell r="AE37">
            <v>48</v>
          </cell>
          <cell r="AF37">
            <v>1156</v>
          </cell>
          <cell r="AG37">
            <v>2229</v>
          </cell>
        </row>
        <row r="38">
          <cell r="A38">
            <v>35</v>
          </cell>
          <cell r="C38" t="str">
            <v>B</v>
          </cell>
          <cell r="L38">
            <v>16</v>
          </cell>
          <cell r="M38">
            <v>15</v>
          </cell>
          <cell r="O38">
            <v>56</v>
          </cell>
          <cell r="S38">
            <v>147</v>
          </cell>
          <cell r="U38">
            <v>9</v>
          </cell>
          <cell r="V38">
            <v>31</v>
          </cell>
          <cell r="W38">
            <v>1017</v>
          </cell>
          <cell r="X38">
            <v>50</v>
          </cell>
          <cell r="Y38">
            <v>863</v>
          </cell>
          <cell r="AB38">
            <v>500</v>
          </cell>
          <cell r="AD38">
            <v>24</v>
          </cell>
          <cell r="AF38">
            <v>1073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E39">
            <v>0</v>
          </cell>
          <cell r="J39">
            <v>150</v>
          </cell>
          <cell r="L39">
            <v>16</v>
          </cell>
          <cell r="M39">
            <v>14</v>
          </cell>
          <cell r="O39">
            <v>56</v>
          </cell>
          <cell r="Q39">
            <v>1000</v>
          </cell>
          <cell r="S39">
            <v>161</v>
          </cell>
          <cell r="U39">
            <v>8</v>
          </cell>
          <cell r="V39">
            <v>30</v>
          </cell>
          <cell r="W39">
            <v>1310</v>
          </cell>
          <cell r="X39">
            <v>50</v>
          </cell>
          <cell r="Y39">
            <v>1068</v>
          </cell>
          <cell r="AA39">
            <v>0</v>
          </cell>
          <cell r="AB39">
            <v>500</v>
          </cell>
          <cell r="AC39">
            <v>1000</v>
          </cell>
          <cell r="AD39">
            <v>22</v>
          </cell>
          <cell r="AE39">
            <v>44</v>
          </cell>
          <cell r="AF39">
            <v>1366</v>
          </cell>
          <cell r="AG39">
            <v>2686</v>
          </cell>
        </row>
        <row r="40">
          <cell r="A40">
            <v>37</v>
          </cell>
          <cell r="C40" t="str">
            <v>B</v>
          </cell>
          <cell r="L40">
            <v>16</v>
          </cell>
          <cell r="M40">
            <v>14</v>
          </cell>
          <cell r="O40">
            <v>50</v>
          </cell>
          <cell r="S40">
            <v>168</v>
          </cell>
          <cell r="U40">
            <v>8</v>
          </cell>
          <cell r="V40">
            <v>31</v>
          </cell>
          <cell r="W40">
            <v>1270</v>
          </cell>
          <cell r="X40">
            <v>50</v>
          </cell>
          <cell r="Y40">
            <v>1068</v>
          </cell>
          <cell r="AB40">
            <v>500</v>
          </cell>
          <cell r="AD40">
            <v>22</v>
          </cell>
          <cell r="AF40">
            <v>1320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D41">
            <v>1012</v>
          </cell>
          <cell r="E41">
            <v>2024</v>
          </cell>
          <cell r="J41">
            <v>200</v>
          </cell>
          <cell r="L41">
            <v>16</v>
          </cell>
          <cell r="M41">
            <v>15</v>
          </cell>
          <cell r="O41">
            <v>54</v>
          </cell>
          <cell r="S41">
            <v>161</v>
          </cell>
          <cell r="U41">
            <v>9</v>
          </cell>
          <cell r="V41">
            <v>30</v>
          </cell>
          <cell r="W41">
            <v>1267</v>
          </cell>
          <cell r="X41">
            <v>50</v>
          </cell>
          <cell r="Y41">
            <v>1068</v>
          </cell>
          <cell r="AA41">
            <v>0</v>
          </cell>
          <cell r="AB41">
            <v>500</v>
          </cell>
          <cell r="AC41">
            <v>1000</v>
          </cell>
          <cell r="AD41">
            <v>24</v>
          </cell>
          <cell r="AE41">
            <v>47</v>
          </cell>
          <cell r="AF41">
            <v>1321</v>
          </cell>
          <cell r="AG41">
            <v>2642</v>
          </cell>
        </row>
        <row r="42">
          <cell r="A42">
            <v>39</v>
          </cell>
          <cell r="C42" t="str">
            <v>B</v>
          </cell>
          <cell r="D42">
            <v>1012</v>
          </cell>
          <cell r="L42">
            <v>16</v>
          </cell>
          <cell r="M42">
            <v>14</v>
          </cell>
          <cell r="O42">
            <v>53</v>
          </cell>
          <cell r="S42">
            <v>154</v>
          </cell>
          <cell r="U42">
            <v>9</v>
          </cell>
          <cell r="V42">
            <v>31</v>
          </cell>
          <cell r="W42">
            <v>1268</v>
          </cell>
          <cell r="X42">
            <v>50</v>
          </cell>
          <cell r="Y42">
            <v>904</v>
          </cell>
          <cell r="AB42">
            <v>500</v>
          </cell>
          <cell r="AD42">
            <v>23</v>
          </cell>
          <cell r="AF42">
            <v>1321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E43">
            <v>0</v>
          </cell>
          <cell r="J43">
            <v>200</v>
          </cell>
          <cell r="K43">
            <v>50</v>
          </cell>
          <cell r="L43">
            <v>16</v>
          </cell>
          <cell r="M43">
            <v>16</v>
          </cell>
          <cell r="O43">
            <v>57</v>
          </cell>
          <cell r="S43">
            <v>142</v>
          </cell>
          <cell r="U43">
            <v>10</v>
          </cell>
          <cell r="V43">
            <v>32</v>
          </cell>
          <cell r="W43">
            <v>1099</v>
          </cell>
          <cell r="X43">
            <v>50</v>
          </cell>
          <cell r="Y43">
            <v>822</v>
          </cell>
          <cell r="AA43">
            <v>0</v>
          </cell>
          <cell r="AB43">
            <v>525</v>
          </cell>
          <cell r="AC43">
            <v>1050</v>
          </cell>
          <cell r="AD43">
            <v>26</v>
          </cell>
          <cell r="AE43">
            <v>52</v>
          </cell>
          <cell r="AF43">
            <v>1156</v>
          </cell>
          <cell r="AG43">
            <v>2477</v>
          </cell>
        </row>
        <row r="44">
          <cell r="A44">
            <v>41</v>
          </cell>
          <cell r="C44" t="str">
            <v>B</v>
          </cell>
          <cell r="J44">
            <v>100</v>
          </cell>
          <cell r="L44">
            <v>17</v>
          </cell>
          <cell r="M44">
            <v>16</v>
          </cell>
          <cell r="O44">
            <v>58</v>
          </cell>
          <cell r="S44">
            <v>143</v>
          </cell>
          <cell r="U44">
            <v>10</v>
          </cell>
          <cell r="V44">
            <v>33</v>
          </cell>
          <cell r="W44">
            <v>1263</v>
          </cell>
          <cell r="X44">
            <v>50</v>
          </cell>
          <cell r="Y44">
            <v>822</v>
          </cell>
          <cell r="AB44">
            <v>525</v>
          </cell>
          <cell r="AD44">
            <v>26</v>
          </cell>
          <cell r="AF44">
            <v>1321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E45">
            <v>0</v>
          </cell>
          <cell r="J45">
            <v>200</v>
          </cell>
          <cell r="K45">
            <v>50</v>
          </cell>
          <cell r="L45">
            <v>10</v>
          </cell>
          <cell r="M45">
            <v>10</v>
          </cell>
          <cell r="O45">
            <v>20</v>
          </cell>
          <cell r="S45">
            <v>51</v>
          </cell>
          <cell r="U45">
            <v>8</v>
          </cell>
          <cell r="V45">
            <v>10</v>
          </cell>
          <cell r="W45">
            <v>289</v>
          </cell>
          <cell r="X45">
            <v>10</v>
          </cell>
          <cell r="Y45">
            <v>657</v>
          </cell>
          <cell r="Z45">
            <v>375</v>
          </cell>
          <cell r="AA45">
            <v>750</v>
          </cell>
          <cell r="AB45">
            <v>525</v>
          </cell>
          <cell r="AC45">
            <v>1050</v>
          </cell>
          <cell r="AD45">
            <v>18</v>
          </cell>
          <cell r="AE45">
            <v>33</v>
          </cell>
          <cell r="AF45">
            <v>309</v>
          </cell>
          <cell r="AG45">
            <v>309</v>
          </cell>
        </row>
        <row r="46">
          <cell r="A46">
            <v>43</v>
          </cell>
          <cell r="C46" t="str">
            <v>B</v>
          </cell>
          <cell r="L46">
            <v>3</v>
          </cell>
          <cell r="M46">
            <v>15</v>
          </cell>
          <cell r="X46">
            <v>5</v>
          </cell>
          <cell r="Z46">
            <v>375</v>
          </cell>
          <cell r="AB46">
            <v>525</v>
          </cell>
          <cell r="AD46">
            <v>15</v>
          </cell>
          <cell r="AF46">
            <v>0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E47">
            <v>0</v>
          </cell>
          <cell r="H47">
            <v>100</v>
          </cell>
          <cell r="J47">
            <v>200</v>
          </cell>
          <cell r="K47">
            <v>50</v>
          </cell>
          <cell r="M47">
            <v>15</v>
          </cell>
          <cell r="R47">
            <v>2000</v>
          </cell>
          <cell r="X47">
            <v>5</v>
          </cell>
          <cell r="Z47">
            <v>375</v>
          </cell>
          <cell r="AA47">
            <v>750</v>
          </cell>
          <cell r="AB47">
            <v>513</v>
          </cell>
          <cell r="AC47">
            <v>1026</v>
          </cell>
          <cell r="AD47">
            <v>15</v>
          </cell>
          <cell r="AE47">
            <v>30</v>
          </cell>
          <cell r="AF47">
            <v>0</v>
          </cell>
          <cell r="AG47">
            <v>0</v>
          </cell>
        </row>
        <row r="48">
          <cell r="A48">
            <v>45</v>
          </cell>
          <cell r="C48" t="str">
            <v>B</v>
          </cell>
          <cell r="M48">
            <v>15</v>
          </cell>
          <cell r="X48">
            <v>5</v>
          </cell>
          <cell r="Z48">
            <v>375</v>
          </cell>
          <cell r="AB48">
            <v>513</v>
          </cell>
          <cell r="AD48">
            <v>15</v>
          </cell>
          <cell r="AF48">
            <v>0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2017</v>
          </cell>
          <cell r="E49">
            <v>4034</v>
          </cell>
          <cell r="F49">
            <v>3500</v>
          </cell>
          <cell r="H49">
            <v>100</v>
          </cell>
          <cell r="J49">
            <v>200</v>
          </cell>
          <cell r="L49">
            <v>12</v>
          </cell>
          <cell r="M49">
            <v>14</v>
          </cell>
          <cell r="O49">
            <v>13</v>
          </cell>
          <cell r="R49">
            <v>2000</v>
          </cell>
          <cell r="S49">
            <v>81</v>
          </cell>
          <cell r="U49">
            <v>9</v>
          </cell>
          <cell r="V49">
            <v>20</v>
          </cell>
          <cell r="W49">
            <v>565</v>
          </cell>
          <cell r="X49">
            <v>25</v>
          </cell>
          <cell r="Y49">
            <v>1277</v>
          </cell>
          <cell r="Z49">
            <v>75</v>
          </cell>
          <cell r="AA49">
            <v>150</v>
          </cell>
          <cell r="AB49">
            <v>550</v>
          </cell>
          <cell r="AC49">
            <v>1100</v>
          </cell>
          <cell r="AD49">
            <v>23</v>
          </cell>
          <cell r="AE49">
            <v>46</v>
          </cell>
          <cell r="AF49">
            <v>578</v>
          </cell>
          <cell r="AG49">
            <v>1899</v>
          </cell>
        </row>
        <row r="50">
          <cell r="A50">
            <v>47</v>
          </cell>
          <cell r="C50" t="str">
            <v>B</v>
          </cell>
          <cell r="D50">
            <v>2017</v>
          </cell>
          <cell r="G50">
            <v>3500</v>
          </cell>
          <cell r="L50">
            <v>13</v>
          </cell>
          <cell r="M50">
            <v>14</v>
          </cell>
          <cell r="O50">
            <v>60</v>
          </cell>
          <cell r="S50">
            <v>155</v>
          </cell>
          <cell r="U50">
            <v>9</v>
          </cell>
          <cell r="V50">
            <v>30</v>
          </cell>
          <cell r="W50">
            <v>1261</v>
          </cell>
          <cell r="X50">
            <v>25</v>
          </cell>
          <cell r="Y50">
            <v>1277</v>
          </cell>
          <cell r="Z50">
            <v>75</v>
          </cell>
          <cell r="AB50">
            <v>550</v>
          </cell>
          <cell r="AD50">
            <v>23</v>
          </cell>
          <cell r="AF50">
            <v>1321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09</v>
          </cell>
          <cell r="E51">
            <v>2017</v>
          </cell>
          <cell r="F51">
            <v>1000</v>
          </cell>
          <cell r="H51">
            <v>100</v>
          </cell>
          <cell r="I51">
            <v>2000</v>
          </cell>
          <cell r="J51">
            <v>200</v>
          </cell>
          <cell r="K51">
            <v>50</v>
          </cell>
          <cell r="L51">
            <v>24</v>
          </cell>
          <cell r="M51">
            <v>15</v>
          </cell>
          <cell r="O51">
            <v>69</v>
          </cell>
          <cell r="Q51">
            <v>500</v>
          </cell>
          <cell r="R51">
            <v>2000</v>
          </cell>
          <cell r="S51">
            <v>99</v>
          </cell>
          <cell r="U51">
            <v>9</v>
          </cell>
          <cell r="V51">
            <v>32</v>
          </cell>
          <cell r="W51">
            <v>1252</v>
          </cell>
          <cell r="X51">
            <v>25</v>
          </cell>
          <cell r="Y51">
            <v>1279</v>
          </cell>
          <cell r="Z51">
            <v>75</v>
          </cell>
          <cell r="AA51">
            <v>150</v>
          </cell>
          <cell r="AB51">
            <v>550</v>
          </cell>
          <cell r="AC51">
            <v>1100</v>
          </cell>
          <cell r="AD51">
            <v>24</v>
          </cell>
          <cell r="AE51">
            <v>48</v>
          </cell>
          <cell r="AF51">
            <v>1321</v>
          </cell>
          <cell r="AG51">
            <v>2476</v>
          </cell>
        </row>
        <row r="52">
          <cell r="A52">
            <v>49</v>
          </cell>
          <cell r="C52" t="str">
            <v>B</v>
          </cell>
          <cell r="D52">
            <v>1008</v>
          </cell>
          <cell r="G52">
            <v>2000</v>
          </cell>
          <cell r="L52">
            <v>20</v>
          </cell>
          <cell r="M52">
            <v>15</v>
          </cell>
          <cell r="O52">
            <v>69</v>
          </cell>
          <cell r="S52">
            <v>99</v>
          </cell>
          <cell r="U52">
            <v>9</v>
          </cell>
          <cell r="V52">
            <v>32</v>
          </cell>
          <cell r="W52">
            <v>1086</v>
          </cell>
          <cell r="X52">
            <v>25</v>
          </cell>
          <cell r="Y52">
            <v>1279</v>
          </cell>
          <cell r="Z52">
            <v>75</v>
          </cell>
          <cell r="AB52">
            <v>550</v>
          </cell>
          <cell r="AD52">
            <v>24</v>
          </cell>
          <cell r="AF52">
            <v>1155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2017</v>
          </cell>
          <cell r="E53">
            <v>4034</v>
          </cell>
          <cell r="F53">
            <v>1167</v>
          </cell>
          <cell r="H53">
            <v>100</v>
          </cell>
          <cell r="J53">
            <v>200</v>
          </cell>
          <cell r="L53">
            <v>28</v>
          </cell>
          <cell r="M53">
            <v>16</v>
          </cell>
          <cell r="O53">
            <v>69</v>
          </cell>
          <cell r="P53">
            <v>1000</v>
          </cell>
          <cell r="Q53">
            <v>2000</v>
          </cell>
          <cell r="S53">
            <v>117</v>
          </cell>
          <cell r="U53">
            <v>10</v>
          </cell>
          <cell r="V53">
            <v>30</v>
          </cell>
          <cell r="W53">
            <v>1252</v>
          </cell>
          <cell r="X53">
            <v>25</v>
          </cell>
          <cell r="Y53">
            <v>1072</v>
          </cell>
          <cell r="Z53">
            <v>75</v>
          </cell>
          <cell r="AA53">
            <v>150</v>
          </cell>
          <cell r="AB53">
            <v>550</v>
          </cell>
          <cell r="AC53">
            <v>1100</v>
          </cell>
          <cell r="AD53">
            <v>26</v>
          </cell>
          <cell r="AE53">
            <v>53</v>
          </cell>
          <cell r="AF53">
            <v>1321</v>
          </cell>
          <cell r="AG53">
            <v>2642</v>
          </cell>
        </row>
        <row r="54">
          <cell r="A54">
            <v>51</v>
          </cell>
          <cell r="C54" t="str">
            <v>B</v>
          </cell>
          <cell r="D54">
            <v>2017</v>
          </cell>
          <cell r="G54">
            <v>833</v>
          </cell>
          <cell r="L54">
            <v>21</v>
          </cell>
          <cell r="M54">
            <v>16</v>
          </cell>
          <cell r="O54">
            <v>65</v>
          </cell>
          <cell r="P54">
            <v>500</v>
          </cell>
          <cell r="S54">
            <v>125</v>
          </cell>
          <cell r="U54">
            <v>11</v>
          </cell>
          <cell r="V54">
            <v>30</v>
          </cell>
          <cell r="W54">
            <v>1256</v>
          </cell>
          <cell r="X54">
            <v>25</v>
          </cell>
          <cell r="Y54">
            <v>1278</v>
          </cell>
          <cell r="Z54">
            <v>75</v>
          </cell>
          <cell r="AB54">
            <v>550</v>
          </cell>
          <cell r="AD54">
            <v>27</v>
          </cell>
          <cell r="AF54">
            <v>1321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D55">
            <v>1009</v>
          </cell>
          <cell r="E55">
            <v>2017</v>
          </cell>
          <cell r="F55">
            <v>1000</v>
          </cell>
          <cell r="J55">
            <v>200</v>
          </cell>
          <cell r="L55">
            <v>16</v>
          </cell>
          <cell r="M55">
            <v>14</v>
          </cell>
          <cell r="O55">
            <v>69</v>
          </cell>
          <cell r="P55">
            <v>1000</v>
          </cell>
          <cell r="Q55">
            <v>2000</v>
          </cell>
          <cell r="S55">
            <v>124</v>
          </cell>
          <cell r="U55">
            <v>9</v>
          </cell>
          <cell r="V55">
            <v>28</v>
          </cell>
          <cell r="W55">
            <v>1417</v>
          </cell>
          <cell r="X55">
            <v>25</v>
          </cell>
          <cell r="Y55">
            <v>1091</v>
          </cell>
          <cell r="Z55">
            <v>75</v>
          </cell>
          <cell r="AA55">
            <v>150</v>
          </cell>
          <cell r="AB55">
            <v>550</v>
          </cell>
          <cell r="AC55">
            <v>1100</v>
          </cell>
          <cell r="AD55">
            <v>23</v>
          </cell>
          <cell r="AE55">
            <v>46</v>
          </cell>
          <cell r="AF55">
            <v>1486</v>
          </cell>
          <cell r="AG55">
            <v>2972</v>
          </cell>
        </row>
        <row r="56">
          <cell r="A56">
            <v>53</v>
          </cell>
          <cell r="C56" t="str">
            <v>B</v>
          </cell>
          <cell r="D56">
            <v>1008</v>
          </cell>
          <cell r="G56">
            <v>2000</v>
          </cell>
          <cell r="J56">
            <v>200</v>
          </cell>
          <cell r="L56">
            <v>19</v>
          </cell>
          <cell r="M56">
            <v>14</v>
          </cell>
          <cell r="O56">
            <v>65</v>
          </cell>
          <cell r="P56">
            <v>500</v>
          </cell>
          <cell r="S56">
            <v>125</v>
          </cell>
          <cell r="U56">
            <v>9</v>
          </cell>
          <cell r="V56">
            <v>28</v>
          </cell>
          <cell r="W56">
            <v>1421</v>
          </cell>
          <cell r="X56">
            <v>25</v>
          </cell>
          <cell r="Y56">
            <v>1215</v>
          </cell>
          <cell r="Z56">
            <v>75</v>
          </cell>
          <cell r="AB56">
            <v>550</v>
          </cell>
          <cell r="AD56">
            <v>23</v>
          </cell>
          <cell r="AF56">
            <v>1486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D57">
            <v>1008</v>
          </cell>
          <cell r="E57">
            <v>2016</v>
          </cell>
          <cell r="F57">
            <v>625</v>
          </cell>
          <cell r="I57">
            <v>2000</v>
          </cell>
          <cell r="J57">
            <v>150</v>
          </cell>
          <cell r="K57">
            <v>100</v>
          </cell>
          <cell r="L57">
            <v>24</v>
          </cell>
          <cell r="M57">
            <v>15</v>
          </cell>
          <cell r="O57">
            <v>69</v>
          </cell>
          <cell r="P57">
            <v>2000</v>
          </cell>
          <cell r="Q57">
            <v>2000</v>
          </cell>
          <cell r="S57">
            <v>140</v>
          </cell>
          <cell r="U57">
            <v>10</v>
          </cell>
          <cell r="V57">
            <v>35</v>
          </cell>
          <cell r="W57">
            <v>1582</v>
          </cell>
          <cell r="X57">
            <v>25</v>
          </cell>
          <cell r="Y57">
            <v>1328</v>
          </cell>
          <cell r="Z57">
            <v>50</v>
          </cell>
          <cell r="AA57">
            <v>100</v>
          </cell>
          <cell r="AB57">
            <v>550</v>
          </cell>
          <cell r="AC57">
            <v>1100</v>
          </cell>
          <cell r="AD57">
            <v>25</v>
          </cell>
          <cell r="AE57">
            <v>50</v>
          </cell>
          <cell r="AF57">
            <v>1651</v>
          </cell>
          <cell r="AG57">
            <v>3302</v>
          </cell>
        </row>
        <row r="58">
          <cell r="A58">
            <v>55</v>
          </cell>
          <cell r="C58" t="str">
            <v>B</v>
          </cell>
          <cell r="D58">
            <v>1008</v>
          </cell>
          <cell r="G58">
            <v>375</v>
          </cell>
          <cell r="J58">
            <v>200</v>
          </cell>
          <cell r="L58">
            <v>24</v>
          </cell>
          <cell r="M58">
            <v>15</v>
          </cell>
          <cell r="O58">
            <v>64</v>
          </cell>
          <cell r="S58">
            <v>137</v>
          </cell>
          <cell r="U58">
            <v>10</v>
          </cell>
          <cell r="V58">
            <v>34</v>
          </cell>
          <cell r="W58">
            <v>1587</v>
          </cell>
          <cell r="X58">
            <v>25</v>
          </cell>
          <cell r="Y58">
            <v>1318</v>
          </cell>
          <cell r="Z58">
            <v>50</v>
          </cell>
          <cell r="AB58">
            <v>550</v>
          </cell>
          <cell r="AD58">
            <v>25</v>
          </cell>
          <cell r="AF58">
            <v>1651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D59">
            <v>1011</v>
          </cell>
          <cell r="E59">
            <v>2022</v>
          </cell>
          <cell r="G59">
            <v>1000</v>
          </cell>
          <cell r="I59">
            <v>2000</v>
          </cell>
          <cell r="J59">
            <v>200</v>
          </cell>
          <cell r="K59">
            <v>100</v>
          </cell>
          <cell r="L59">
            <v>26</v>
          </cell>
          <cell r="M59">
            <v>15</v>
          </cell>
          <cell r="O59">
            <v>70</v>
          </cell>
          <cell r="P59">
            <v>2000</v>
          </cell>
          <cell r="Q59">
            <v>1000</v>
          </cell>
          <cell r="R59">
            <v>2000</v>
          </cell>
          <cell r="S59">
            <v>117</v>
          </cell>
          <cell r="U59">
            <v>10</v>
          </cell>
          <cell r="V59">
            <v>34</v>
          </cell>
          <cell r="W59">
            <v>1398</v>
          </cell>
          <cell r="X59">
            <v>25</v>
          </cell>
          <cell r="Y59">
            <v>1450</v>
          </cell>
          <cell r="AA59">
            <v>0</v>
          </cell>
          <cell r="AB59">
            <v>500</v>
          </cell>
          <cell r="AC59">
            <v>1000</v>
          </cell>
          <cell r="AD59">
            <v>25</v>
          </cell>
          <cell r="AE59">
            <v>50</v>
          </cell>
          <cell r="AF59">
            <v>1468</v>
          </cell>
          <cell r="AG59">
            <v>3036</v>
          </cell>
        </row>
        <row r="60">
          <cell r="A60">
            <v>57</v>
          </cell>
          <cell r="C60" t="str">
            <v>B</v>
          </cell>
          <cell r="D60">
            <v>1011</v>
          </cell>
          <cell r="F60">
            <v>1000</v>
          </cell>
          <cell r="H60">
            <v>100</v>
          </cell>
          <cell r="J60">
            <v>200</v>
          </cell>
          <cell r="L60">
            <v>24</v>
          </cell>
          <cell r="M60">
            <v>15</v>
          </cell>
          <cell r="O60">
            <v>73</v>
          </cell>
          <cell r="S60">
            <v>133</v>
          </cell>
          <cell r="U60">
            <v>10</v>
          </cell>
          <cell r="V60">
            <v>34</v>
          </cell>
          <cell r="W60">
            <v>1495</v>
          </cell>
          <cell r="X60">
            <v>25</v>
          </cell>
          <cell r="Y60">
            <v>1450</v>
          </cell>
          <cell r="AB60">
            <v>500</v>
          </cell>
          <cell r="AD60">
            <v>25</v>
          </cell>
          <cell r="AF60">
            <v>1568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D61">
            <v>1022</v>
          </cell>
          <cell r="E61">
            <v>2044</v>
          </cell>
          <cell r="F61">
            <v>1000</v>
          </cell>
          <cell r="I61">
            <v>2000</v>
          </cell>
          <cell r="J61">
            <v>200</v>
          </cell>
          <cell r="K61">
            <v>100</v>
          </cell>
          <cell r="L61">
            <v>28</v>
          </cell>
          <cell r="M61">
            <v>18</v>
          </cell>
          <cell r="O61">
            <v>79</v>
          </cell>
          <cell r="P61">
            <v>500</v>
          </cell>
          <cell r="Q61">
            <v>1500</v>
          </cell>
          <cell r="R61">
            <v>2000</v>
          </cell>
          <cell r="S61">
            <v>146</v>
          </cell>
          <cell r="U61">
            <v>9</v>
          </cell>
          <cell r="V61">
            <v>35</v>
          </cell>
          <cell r="W61">
            <v>1242</v>
          </cell>
          <cell r="X61">
            <v>25</v>
          </cell>
          <cell r="Y61">
            <v>1514</v>
          </cell>
          <cell r="AA61">
            <v>0</v>
          </cell>
          <cell r="AB61">
            <v>550</v>
          </cell>
          <cell r="AC61">
            <v>1100</v>
          </cell>
          <cell r="AD61">
            <v>27</v>
          </cell>
          <cell r="AE61">
            <v>53</v>
          </cell>
          <cell r="AF61">
            <v>1321</v>
          </cell>
          <cell r="AG61">
            <v>2889</v>
          </cell>
        </row>
        <row r="62">
          <cell r="A62">
            <v>59</v>
          </cell>
          <cell r="C62" t="str">
            <v>B</v>
          </cell>
          <cell r="D62">
            <v>1022</v>
          </cell>
          <cell r="G62">
            <v>1000</v>
          </cell>
          <cell r="J62">
            <v>200</v>
          </cell>
          <cell r="L62">
            <v>26</v>
          </cell>
          <cell r="M62">
            <v>17</v>
          </cell>
          <cell r="O62">
            <v>73</v>
          </cell>
          <cell r="S62">
            <v>140</v>
          </cell>
          <cell r="U62">
            <v>9</v>
          </cell>
          <cell r="V62">
            <v>35</v>
          </cell>
          <cell r="W62">
            <v>1495</v>
          </cell>
          <cell r="X62">
            <v>25</v>
          </cell>
          <cell r="Y62">
            <v>1284</v>
          </cell>
          <cell r="AB62">
            <v>550</v>
          </cell>
          <cell r="AD62">
            <v>26</v>
          </cell>
          <cell r="AF62">
            <v>1568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D63">
            <v>1018</v>
          </cell>
          <cell r="E63">
            <v>2036</v>
          </cell>
          <cell r="F63">
            <v>1000</v>
          </cell>
          <cell r="I63">
            <v>2000</v>
          </cell>
          <cell r="J63">
            <v>200</v>
          </cell>
          <cell r="L63">
            <v>18</v>
          </cell>
          <cell r="M63">
            <v>15</v>
          </cell>
          <cell r="O63">
            <v>79</v>
          </cell>
          <cell r="R63">
            <v>1000</v>
          </cell>
          <cell r="S63">
            <v>131</v>
          </cell>
          <cell r="U63">
            <v>10</v>
          </cell>
          <cell r="V63">
            <v>33</v>
          </cell>
          <cell r="W63">
            <v>1160</v>
          </cell>
          <cell r="X63">
            <v>50</v>
          </cell>
          <cell r="Y63">
            <v>962</v>
          </cell>
          <cell r="Z63">
            <v>500</v>
          </cell>
          <cell r="AA63">
            <v>1000</v>
          </cell>
          <cell r="AB63">
            <v>550</v>
          </cell>
          <cell r="AC63">
            <v>1100</v>
          </cell>
          <cell r="AD63">
            <v>25</v>
          </cell>
          <cell r="AE63">
            <v>50</v>
          </cell>
          <cell r="AF63">
            <v>1239</v>
          </cell>
          <cell r="AG63">
            <v>2394</v>
          </cell>
        </row>
        <row r="64">
          <cell r="A64">
            <v>61</v>
          </cell>
          <cell r="C64" t="str">
            <v>B</v>
          </cell>
          <cell r="D64">
            <v>1018</v>
          </cell>
          <cell r="J64">
            <v>200</v>
          </cell>
          <cell r="L64">
            <v>21</v>
          </cell>
          <cell r="M64">
            <v>15</v>
          </cell>
          <cell r="O64">
            <v>61</v>
          </cell>
          <cell r="S64">
            <v>117</v>
          </cell>
          <cell r="U64">
            <v>10</v>
          </cell>
          <cell r="V64">
            <v>33</v>
          </cell>
          <cell r="W64">
            <v>1094</v>
          </cell>
          <cell r="X64">
            <v>50</v>
          </cell>
          <cell r="Y64">
            <v>1083</v>
          </cell>
          <cell r="Z64">
            <v>500</v>
          </cell>
          <cell r="AB64">
            <v>550</v>
          </cell>
          <cell r="AD64">
            <v>25</v>
          </cell>
          <cell r="AF64">
            <v>1155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E65">
            <v>0</v>
          </cell>
          <cell r="G65">
            <v>1000</v>
          </cell>
          <cell r="J65">
            <v>200</v>
          </cell>
          <cell r="L65">
            <v>21</v>
          </cell>
          <cell r="M65">
            <v>15</v>
          </cell>
          <cell r="O65">
            <v>66</v>
          </cell>
          <cell r="R65">
            <v>1000</v>
          </cell>
          <cell r="S65">
            <v>110</v>
          </cell>
          <cell r="U65">
            <v>10</v>
          </cell>
          <cell r="V65">
            <v>37</v>
          </cell>
          <cell r="W65">
            <v>925</v>
          </cell>
          <cell r="X65">
            <v>25</v>
          </cell>
          <cell r="Y65">
            <v>1083</v>
          </cell>
          <cell r="Z65">
            <v>500</v>
          </cell>
          <cell r="AA65">
            <v>1000</v>
          </cell>
          <cell r="AB65">
            <v>550</v>
          </cell>
          <cell r="AC65">
            <v>1100</v>
          </cell>
          <cell r="AD65">
            <v>25</v>
          </cell>
          <cell r="AE65">
            <v>43</v>
          </cell>
          <cell r="AF65">
            <v>991</v>
          </cell>
          <cell r="AG65">
            <v>1321</v>
          </cell>
        </row>
        <row r="66">
          <cell r="A66">
            <v>63</v>
          </cell>
          <cell r="C66" t="str">
            <v>B</v>
          </cell>
          <cell r="J66">
            <v>200</v>
          </cell>
          <cell r="M66">
            <v>15</v>
          </cell>
          <cell r="O66">
            <v>20</v>
          </cell>
          <cell r="U66">
            <v>3</v>
          </cell>
          <cell r="V66">
            <v>11</v>
          </cell>
          <cell r="W66">
            <v>310</v>
          </cell>
          <cell r="X66">
            <v>10</v>
          </cell>
          <cell r="Y66">
            <v>361</v>
          </cell>
          <cell r="Z66">
            <v>500</v>
          </cell>
          <cell r="AB66">
            <v>550</v>
          </cell>
          <cell r="AD66">
            <v>18</v>
          </cell>
          <cell r="AF66">
            <v>330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E67">
            <v>0</v>
          </cell>
          <cell r="G67">
            <v>1000</v>
          </cell>
          <cell r="M67">
            <v>18</v>
          </cell>
          <cell r="AA67">
            <v>0</v>
          </cell>
          <cell r="AC67">
            <v>0</v>
          </cell>
          <cell r="AD67">
            <v>18</v>
          </cell>
          <cell r="AE67">
            <v>33</v>
          </cell>
          <cell r="AF67">
            <v>0</v>
          </cell>
          <cell r="AG67">
            <v>0</v>
          </cell>
        </row>
        <row r="68">
          <cell r="A68">
            <v>65</v>
          </cell>
          <cell r="C68" t="str">
            <v>B</v>
          </cell>
          <cell r="J68">
            <v>100</v>
          </cell>
          <cell r="M68">
            <v>15</v>
          </cell>
          <cell r="AD68">
            <v>15</v>
          </cell>
          <cell r="AF68">
            <v>0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40411</v>
          </cell>
          <cell r="F69">
            <v>18292</v>
          </cell>
          <cell r="G69">
            <v>18708</v>
          </cell>
          <cell r="H69">
            <v>2950</v>
          </cell>
          <cell r="I69">
            <v>10000</v>
          </cell>
          <cell r="J69">
            <v>6850</v>
          </cell>
          <cell r="K69">
            <v>1150</v>
          </cell>
          <cell r="L69">
            <v>1445</v>
          </cell>
          <cell r="M69">
            <v>1002</v>
          </cell>
          <cell r="N69">
            <v>0</v>
          </cell>
          <cell r="O69">
            <v>3570</v>
          </cell>
          <cell r="P69">
            <v>15500</v>
          </cell>
          <cell r="Q69">
            <v>18000</v>
          </cell>
          <cell r="R69">
            <v>16000</v>
          </cell>
          <cell r="S69">
            <v>8718</v>
          </cell>
          <cell r="T69">
            <v>0</v>
          </cell>
          <cell r="U69">
            <v>564</v>
          </cell>
          <cell r="V69">
            <v>1741</v>
          </cell>
          <cell r="W69">
            <v>71308</v>
          </cell>
          <cell r="X69">
            <v>1825</v>
          </cell>
          <cell r="Y69">
            <v>62049</v>
          </cell>
          <cell r="Z69">
            <v>6200</v>
          </cell>
          <cell r="AB69">
            <v>27926</v>
          </cell>
          <cell r="AD69">
            <v>1566</v>
          </cell>
          <cell r="AF69">
            <v>74878</v>
          </cell>
        </row>
        <row r="70">
          <cell r="A70">
            <v>67</v>
          </cell>
          <cell r="F70">
            <v>39950</v>
          </cell>
          <cell r="I70">
            <v>18000</v>
          </cell>
          <cell r="P70">
            <v>49500</v>
          </cell>
          <cell r="S70">
            <v>19179.600000000002</v>
          </cell>
          <cell r="T70" t="str">
            <v>Lbs.</v>
          </cell>
        </row>
      </sheetData>
      <sheetData sheetId="19" refreshError="1">
        <row r="4">
          <cell r="A4">
            <v>1</v>
          </cell>
          <cell r="B4" t="str">
            <v>DIA</v>
          </cell>
          <cell r="C4" t="str">
            <v>Tur.</v>
          </cell>
          <cell r="D4" t="str">
            <v>SECCIÓN GRAVIMETRÍA JIGS + MOLIENDA</v>
          </cell>
          <cell r="P4" t="str">
            <v>SECCIÓN FLOTACIÓN CASITERITA</v>
          </cell>
          <cell r="Z4" t="str">
            <v>GRAVIMETRÍA + CASITERITA</v>
          </cell>
        </row>
        <row r="5">
          <cell r="A5">
            <v>2</v>
          </cell>
          <cell r="D5" t="str">
            <v>Barras 3.1/2"</v>
          </cell>
          <cell r="F5" t="str">
            <v>BOLAS DE 3"</v>
          </cell>
          <cell r="I5" t="str">
            <v>BOLAS DE 2"</v>
          </cell>
          <cell r="L5" t="str">
            <v>REACTIVOS</v>
          </cell>
          <cell r="P5" t="str">
            <v>BOLAS DE 1.1/2"</v>
          </cell>
          <cell r="S5" t="str">
            <v>REACTIVOS</v>
          </cell>
          <cell r="Z5" t="str">
            <v>TOTAL CONSUMO DEL DÍA</v>
          </cell>
        </row>
        <row r="6">
          <cell r="A6">
            <v>3</v>
          </cell>
          <cell r="D6" t="str">
            <v>9.1/2' x 13'</v>
          </cell>
          <cell r="F6" t="str">
            <v>8' x 8' A</v>
          </cell>
          <cell r="G6" t="str">
            <v>8' x 8' B</v>
          </cell>
          <cell r="H6" t="str">
            <v>5' x 6'</v>
          </cell>
          <cell r="I6" t="str">
            <v>8' x 8' A</v>
          </cell>
          <cell r="J6" t="str">
            <v>5' x 10'</v>
          </cell>
          <cell r="K6" t="str">
            <v>4' x 4'</v>
          </cell>
          <cell r="L6" t="str">
            <v>D-250</v>
          </cell>
          <cell r="M6" t="str">
            <v>Z-11</v>
          </cell>
          <cell r="N6" t="str">
            <v>Dewat.</v>
          </cell>
          <cell r="O6" t="str">
            <v>H2SO4</v>
          </cell>
          <cell r="P6" t="str">
            <v>7' x 8'</v>
          </cell>
          <cell r="Q6" t="str">
            <v>7' x 12'</v>
          </cell>
          <cell r="R6" t="str">
            <v>Vertical</v>
          </cell>
          <cell r="S6" t="str">
            <v>AP-845</v>
          </cell>
          <cell r="T6" t="str">
            <v>Na2SiF6</v>
          </cell>
          <cell r="U6" t="str">
            <v>Z-11</v>
          </cell>
          <cell r="V6" t="str">
            <v>MIBC</v>
          </cell>
          <cell r="W6" t="str">
            <v>H2SO4</v>
          </cell>
          <cell r="X6" t="str">
            <v>Floc.</v>
          </cell>
          <cell r="Y6" t="str">
            <v>CaO</v>
          </cell>
          <cell r="Z6" t="str">
            <v>Bolas 2"</v>
          </cell>
          <cell r="AB6" t="str">
            <v>Bolas 3"</v>
          </cell>
          <cell r="AD6" t="str">
            <v>Z-11</v>
          </cell>
          <cell r="AF6" t="str">
            <v>H2SO4</v>
          </cell>
        </row>
        <row r="7">
          <cell r="A7">
            <v>4</v>
          </cell>
          <cell r="B7">
            <v>1</v>
          </cell>
          <cell r="C7" t="str">
            <v>A</v>
          </cell>
          <cell r="E7">
            <v>0</v>
          </cell>
          <cell r="F7">
            <v>250</v>
          </cell>
          <cell r="L7">
            <v>9</v>
          </cell>
          <cell r="M7">
            <v>5</v>
          </cell>
          <cell r="O7">
            <v>17</v>
          </cell>
          <cell r="S7">
            <v>59</v>
          </cell>
          <cell r="U7">
            <v>3</v>
          </cell>
          <cell r="V7">
            <v>12</v>
          </cell>
          <cell r="W7">
            <v>148</v>
          </cell>
          <cell r="X7">
            <v>25</v>
          </cell>
          <cell r="Y7">
            <v>361</v>
          </cell>
          <cell r="AA7">
            <v>0</v>
          </cell>
          <cell r="AB7">
            <v>125</v>
          </cell>
          <cell r="AC7">
            <v>250</v>
          </cell>
          <cell r="AD7">
            <v>8</v>
          </cell>
          <cell r="AE7">
            <v>22</v>
          </cell>
          <cell r="AF7">
            <v>165</v>
          </cell>
          <cell r="AG7">
            <v>1156</v>
          </cell>
        </row>
        <row r="8">
          <cell r="A8">
            <v>5</v>
          </cell>
          <cell r="C8" t="str">
            <v>B</v>
          </cell>
          <cell r="L8">
            <v>13</v>
          </cell>
          <cell r="M8">
            <v>8</v>
          </cell>
          <cell r="O8">
            <v>36</v>
          </cell>
          <cell r="S8">
            <v>95</v>
          </cell>
          <cell r="U8">
            <v>6</v>
          </cell>
          <cell r="V8">
            <v>32</v>
          </cell>
          <cell r="W8">
            <v>955</v>
          </cell>
          <cell r="X8">
            <v>25</v>
          </cell>
          <cell r="Y8">
            <v>842</v>
          </cell>
          <cell r="AB8">
            <v>125</v>
          </cell>
          <cell r="AD8">
            <v>14</v>
          </cell>
          <cell r="AF8">
            <v>991</v>
          </cell>
        </row>
        <row r="9">
          <cell r="A9">
            <v>6</v>
          </cell>
          <cell r="B9">
            <v>2</v>
          </cell>
          <cell r="C9" t="str">
            <v>A</v>
          </cell>
          <cell r="D9">
            <v>1017</v>
          </cell>
          <cell r="E9">
            <v>2035</v>
          </cell>
          <cell r="F9">
            <v>250</v>
          </cell>
          <cell r="L9">
            <v>22</v>
          </cell>
          <cell r="M9">
            <v>9</v>
          </cell>
          <cell r="O9">
            <v>66</v>
          </cell>
          <cell r="P9">
            <v>2000</v>
          </cell>
          <cell r="R9">
            <v>2000</v>
          </cell>
          <cell r="S9">
            <v>117</v>
          </cell>
          <cell r="U9">
            <v>6</v>
          </cell>
          <cell r="V9">
            <v>35</v>
          </cell>
          <cell r="W9">
            <v>1007</v>
          </cell>
          <cell r="X9">
            <v>50</v>
          </cell>
          <cell r="Y9">
            <v>1005</v>
          </cell>
          <cell r="AA9">
            <v>0</v>
          </cell>
          <cell r="AB9">
            <v>125</v>
          </cell>
          <cell r="AC9">
            <v>250</v>
          </cell>
          <cell r="AD9">
            <v>15</v>
          </cell>
          <cell r="AE9">
            <v>31</v>
          </cell>
          <cell r="AF9">
            <v>1073</v>
          </cell>
          <cell r="AG9">
            <v>2394</v>
          </cell>
        </row>
        <row r="10">
          <cell r="A10">
            <v>7</v>
          </cell>
          <cell r="C10" t="str">
            <v>B</v>
          </cell>
          <cell r="D10">
            <v>1018</v>
          </cell>
          <cell r="L10">
            <v>19</v>
          </cell>
          <cell r="M10">
            <v>10</v>
          </cell>
          <cell r="O10">
            <v>73</v>
          </cell>
          <cell r="S10">
            <v>118</v>
          </cell>
          <cell r="U10">
            <v>6</v>
          </cell>
          <cell r="V10">
            <v>35</v>
          </cell>
          <cell r="W10">
            <v>1248</v>
          </cell>
          <cell r="X10">
            <v>50</v>
          </cell>
          <cell r="Y10">
            <v>1097</v>
          </cell>
          <cell r="AB10">
            <v>125</v>
          </cell>
          <cell r="AD10">
            <v>16</v>
          </cell>
          <cell r="AF10">
            <v>1321</v>
          </cell>
        </row>
        <row r="11">
          <cell r="A11">
            <v>8</v>
          </cell>
          <cell r="B11">
            <v>3</v>
          </cell>
          <cell r="C11" t="str">
            <v>A</v>
          </cell>
          <cell r="D11">
            <v>1019</v>
          </cell>
          <cell r="E11">
            <v>2038</v>
          </cell>
          <cell r="L11">
            <v>21</v>
          </cell>
          <cell r="M11">
            <v>8</v>
          </cell>
          <cell r="O11">
            <v>66</v>
          </cell>
          <cell r="P11">
            <v>1000</v>
          </cell>
          <cell r="R11">
            <v>1000</v>
          </cell>
          <cell r="S11">
            <v>160</v>
          </cell>
          <cell r="U11">
            <v>6</v>
          </cell>
          <cell r="V11">
            <v>30</v>
          </cell>
          <cell r="W11">
            <v>1255</v>
          </cell>
          <cell r="X11">
            <v>50</v>
          </cell>
          <cell r="Y11">
            <v>1161</v>
          </cell>
          <cell r="AA11">
            <v>0</v>
          </cell>
          <cell r="AC11">
            <v>0</v>
          </cell>
          <cell r="AD11">
            <v>14</v>
          </cell>
          <cell r="AE11">
            <v>28</v>
          </cell>
          <cell r="AF11">
            <v>1321</v>
          </cell>
          <cell r="AG11">
            <v>2476</v>
          </cell>
        </row>
        <row r="12">
          <cell r="A12">
            <v>9</v>
          </cell>
          <cell r="C12" t="str">
            <v>B</v>
          </cell>
          <cell r="D12">
            <v>1019</v>
          </cell>
          <cell r="L12">
            <v>19</v>
          </cell>
          <cell r="M12">
            <v>8</v>
          </cell>
          <cell r="O12">
            <v>73</v>
          </cell>
          <cell r="S12">
            <v>169</v>
          </cell>
          <cell r="U12">
            <v>6</v>
          </cell>
          <cell r="V12">
            <v>30</v>
          </cell>
          <cell r="W12">
            <v>1082</v>
          </cell>
          <cell r="X12">
            <v>50</v>
          </cell>
          <cell r="Y12">
            <v>876</v>
          </cell>
          <cell r="AD12">
            <v>14</v>
          </cell>
          <cell r="AF12">
            <v>1155</v>
          </cell>
        </row>
        <row r="13">
          <cell r="A13">
            <v>10</v>
          </cell>
          <cell r="B13">
            <v>4</v>
          </cell>
          <cell r="C13" t="str">
            <v>A</v>
          </cell>
          <cell r="D13">
            <v>1756</v>
          </cell>
          <cell r="E13">
            <v>3512</v>
          </cell>
          <cell r="H13">
            <v>220</v>
          </cell>
          <cell r="L13">
            <v>7</v>
          </cell>
          <cell r="M13">
            <v>10</v>
          </cell>
          <cell r="O13">
            <v>36</v>
          </cell>
          <cell r="P13">
            <v>2000</v>
          </cell>
          <cell r="R13">
            <v>1000</v>
          </cell>
          <cell r="S13">
            <v>285</v>
          </cell>
          <cell r="U13">
            <v>6</v>
          </cell>
          <cell r="V13">
            <v>32</v>
          </cell>
          <cell r="W13">
            <v>1285</v>
          </cell>
          <cell r="X13">
            <v>50</v>
          </cell>
          <cell r="Y13">
            <v>950</v>
          </cell>
          <cell r="AA13">
            <v>0</v>
          </cell>
          <cell r="AB13">
            <v>110</v>
          </cell>
          <cell r="AC13">
            <v>220</v>
          </cell>
          <cell r="AD13">
            <v>16</v>
          </cell>
          <cell r="AE13">
            <v>32</v>
          </cell>
          <cell r="AF13">
            <v>1321</v>
          </cell>
          <cell r="AG13">
            <v>2642</v>
          </cell>
        </row>
        <row r="14">
          <cell r="A14">
            <v>11</v>
          </cell>
          <cell r="C14" t="str">
            <v>B</v>
          </cell>
          <cell r="D14">
            <v>1756</v>
          </cell>
          <cell r="L14">
            <v>18</v>
          </cell>
          <cell r="M14">
            <v>10</v>
          </cell>
          <cell r="O14">
            <v>30</v>
          </cell>
          <cell r="S14">
            <v>293</v>
          </cell>
          <cell r="U14">
            <v>6</v>
          </cell>
          <cell r="V14">
            <v>30</v>
          </cell>
          <cell r="W14">
            <v>1291</v>
          </cell>
          <cell r="X14">
            <v>50</v>
          </cell>
          <cell r="Y14">
            <v>1121</v>
          </cell>
          <cell r="AB14">
            <v>110</v>
          </cell>
          <cell r="AD14">
            <v>16</v>
          </cell>
          <cell r="AF14">
            <v>1321</v>
          </cell>
        </row>
        <row r="15">
          <cell r="A15">
            <v>12</v>
          </cell>
          <cell r="B15">
            <v>5</v>
          </cell>
          <cell r="C15" t="str">
            <v>A</v>
          </cell>
          <cell r="E15">
            <v>0</v>
          </cell>
          <cell r="H15">
            <v>950</v>
          </cell>
          <cell r="L15">
            <v>21</v>
          </cell>
          <cell r="M15">
            <v>15</v>
          </cell>
          <cell r="O15">
            <v>106</v>
          </cell>
          <cell r="S15">
            <v>156</v>
          </cell>
          <cell r="U15">
            <v>6</v>
          </cell>
          <cell r="V15">
            <v>32</v>
          </cell>
          <cell r="W15">
            <v>1215</v>
          </cell>
          <cell r="X15">
            <v>50</v>
          </cell>
          <cell r="Y15">
            <v>1123</v>
          </cell>
          <cell r="AA15">
            <v>0</v>
          </cell>
          <cell r="AB15">
            <v>475</v>
          </cell>
          <cell r="AC15">
            <v>950</v>
          </cell>
          <cell r="AD15">
            <v>21</v>
          </cell>
          <cell r="AE15">
            <v>43</v>
          </cell>
          <cell r="AF15">
            <v>1321</v>
          </cell>
          <cell r="AG15">
            <v>2724</v>
          </cell>
        </row>
        <row r="16">
          <cell r="A16">
            <v>13</v>
          </cell>
          <cell r="C16" t="str">
            <v>B</v>
          </cell>
          <cell r="L16">
            <v>21</v>
          </cell>
          <cell r="M16">
            <v>15</v>
          </cell>
          <cell r="O16">
            <v>66</v>
          </cell>
          <cell r="S16">
            <v>155</v>
          </cell>
          <cell r="U16">
            <v>7</v>
          </cell>
          <cell r="V16">
            <v>30</v>
          </cell>
          <cell r="W16">
            <v>1337</v>
          </cell>
          <cell r="X16">
            <v>50</v>
          </cell>
          <cell r="Y16">
            <v>1005</v>
          </cell>
          <cell r="AB16">
            <v>475</v>
          </cell>
          <cell r="AD16">
            <v>22</v>
          </cell>
          <cell r="AF16">
            <v>1403</v>
          </cell>
        </row>
        <row r="17">
          <cell r="A17">
            <v>14</v>
          </cell>
          <cell r="B17">
            <v>6</v>
          </cell>
          <cell r="C17" t="str">
            <v>A</v>
          </cell>
          <cell r="D17">
            <v>1021</v>
          </cell>
          <cell r="E17">
            <v>2041</v>
          </cell>
          <cell r="F17">
            <v>1000</v>
          </cell>
          <cell r="H17">
            <v>830</v>
          </cell>
          <cell r="L17">
            <v>37</v>
          </cell>
          <cell r="M17">
            <v>15</v>
          </cell>
          <cell r="O17">
            <v>113</v>
          </cell>
          <cell r="Q17">
            <v>2000</v>
          </cell>
          <cell r="R17">
            <v>1500</v>
          </cell>
          <cell r="S17">
            <v>123</v>
          </cell>
          <cell r="U17">
            <v>6</v>
          </cell>
          <cell r="V17">
            <v>30</v>
          </cell>
          <cell r="W17">
            <v>1290</v>
          </cell>
          <cell r="X17">
            <v>50</v>
          </cell>
          <cell r="Y17">
            <v>1123</v>
          </cell>
          <cell r="AA17">
            <v>0</v>
          </cell>
          <cell r="AB17">
            <v>915</v>
          </cell>
          <cell r="AC17">
            <v>1830</v>
          </cell>
          <cell r="AD17">
            <v>21</v>
          </cell>
          <cell r="AE17">
            <v>42</v>
          </cell>
          <cell r="AF17">
            <v>1403</v>
          </cell>
          <cell r="AG17">
            <v>2889</v>
          </cell>
        </row>
        <row r="18">
          <cell r="A18">
            <v>15</v>
          </cell>
          <cell r="C18" t="str">
            <v>B</v>
          </cell>
          <cell r="D18">
            <v>1020</v>
          </cell>
          <cell r="L18">
            <v>35</v>
          </cell>
          <cell r="M18">
            <v>15</v>
          </cell>
          <cell r="O18">
            <v>68</v>
          </cell>
          <cell r="P18">
            <v>1000</v>
          </cell>
          <cell r="S18">
            <v>131</v>
          </cell>
          <cell r="U18">
            <v>6</v>
          </cell>
          <cell r="V18">
            <v>28</v>
          </cell>
          <cell r="W18">
            <v>1418</v>
          </cell>
          <cell r="X18">
            <v>50</v>
          </cell>
          <cell r="Y18">
            <v>1315</v>
          </cell>
          <cell r="AB18">
            <v>915</v>
          </cell>
          <cell r="AD18">
            <v>21</v>
          </cell>
          <cell r="AF18">
            <v>1486</v>
          </cell>
        </row>
        <row r="19">
          <cell r="A19">
            <v>16</v>
          </cell>
          <cell r="B19">
            <v>7</v>
          </cell>
          <cell r="C19" t="str">
            <v>A</v>
          </cell>
          <cell r="D19">
            <v>1021</v>
          </cell>
          <cell r="E19">
            <v>2041</v>
          </cell>
          <cell r="G19">
            <v>1000</v>
          </cell>
          <cell r="L19">
            <v>29</v>
          </cell>
          <cell r="M19">
            <v>15</v>
          </cell>
          <cell r="O19">
            <v>72</v>
          </cell>
          <cell r="P19">
            <v>500</v>
          </cell>
          <cell r="S19">
            <v>129</v>
          </cell>
          <cell r="U19">
            <v>9</v>
          </cell>
          <cell r="V19">
            <v>27</v>
          </cell>
          <cell r="W19">
            <v>1414</v>
          </cell>
          <cell r="X19">
            <v>25</v>
          </cell>
          <cell r="Y19">
            <v>1123</v>
          </cell>
          <cell r="AA19">
            <v>0</v>
          </cell>
          <cell r="AB19">
            <v>500</v>
          </cell>
          <cell r="AC19">
            <v>1000</v>
          </cell>
          <cell r="AD19">
            <v>24</v>
          </cell>
          <cell r="AE19">
            <v>48</v>
          </cell>
          <cell r="AF19">
            <v>1486</v>
          </cell>
          <cell r="AG19">
            <v>2972</v>
          </cell>
        </row>
        <row r="20">
          <cell r="A20">
            <v>17</v>
          </cell>
          <cell r="C20" t="str">
            <v>B</v>
          </cell>
          <cell r="D20">
            <v>1020</v>
          </cell>
          <cell r="L20">
            <v>35</v>
          </cell>
          <cell r="M20">
            <v>15</v>
          </cell>
          <cell r="O20">
            <v>69</v>
          </cell>
          <cell r="S20">
            <v>129</v>
          </cell>
          <cell r="U20">
            <v>9</v>
          </cell>
          <cell r="V20">
            <v>27</v>
          </cell>
          <cell r="W20">
            <v>1417</v>
          </cell>
          <cell r="X20">
            <v>25</v>
          </cell>
          <cell r="Y20">
            <v>1315</v>
          </cell>
          <cell r="AB20">
            <v>500</v>
          </cell>
          <cell r="AD20">
            <v>24</v>
          </cell>
          <cell r="AF20">
            <v>1486</v>
          </cell>
        </row>
        <row r="21">
          <cell r="A21">
            <v>18</v>
          </cell>
          <cell r="B21">
            <v>8</v>
          </cell>
          <cell r="C21" t="str">
            <v>A</v>
          </cell>
          <cell r="D21">
            <v>1000</v>
          </cell>
          <cell r="E21">
            <v>2041</v>
          </cell>
          <cell r="F21">
            <v>1000</v>
          </cell>
          <cell r="L21">
            <v>34</v>
          </cell>
          <cell r="M21">
            <v>15</v>
          </cell>
          <cell r="O21">
            <v>70</v>
          </cell>
          <cell r="P21">
            <v>1000</v>
          </cell>
          <cell r="Q21">
            <v>1000</v>
          </cell>
          <cell r="S21">
            <v>129</v>
          </cell>
          <cell r="U21">
            <v>9</v>
          </cell>
          <cell r="V21">
            <v>28</v>
          </cell>
          <cell r="W21">
            <v>1333</v>
          </cell>
          <cell r="X21">
            <v>25</v>
          </cell>
          <cell r="Y21">
            <v>1262</v>
          </cell>
          <cell r="AA21">
            <v>0</v>
          </cell>
          <cell r="AB21">
            <v>500</v>
          </cell>
          <cell r="AC21">
            <v>1000</v>
          </cell>
          <cell r="AD21">
            <v>24</v>
          </cell>
          <cell r="AE21">
            <v>48</v>
          </cell>
          <cell r="AF21">
            <v>1403</v>
          </cell>
          <cell r="AG21">
            <v>2807</v>
          </cell>
        </row>
        <row r="22">
          <cell r="A22">
            <v>19</v>
          </cell>
          <cell r="C22" t="str">
            <v>B</v>
          </cell>
          <cell r="D22">
            <v>1041</v>
          </cell>
          <cell r="L22">
            <v>35</v>
          </cell>
          <cell r="M22">
            <v>15</v>
          </cell>
          <cell r="O22">
            <v>69</v>
          </cell>
          <cell r="S22">
            <v>129</v>
          </cell>
          <cell r="U22">
            <v>9</v>
          </cell>
          <cell r="V22">
            <v>28</v>
          </cell>
          <cell r="W22">
            <v>1335</v>
          </cell>
          <cell r="X22">
            <v>25</v>
          </cell>
          <cell r="Y22">
            <v>1307</v>
          </cell>
          <cell r="AB22">
            <v>500</v>
          </cell>
          <cell r="AD22">
            <v>24</v>
          </cell>
          <cell r="AF22">
            <v>1404</v>
          </cell>
        </row>
        <row r="23">
          <cell r="A23">
            <v>20</v>
          </cell>
          <cell r="B23">
            <v>9</v>
          </cell>
          <cell r="C23" t="str">
            <v>A</v>
          </cell>
          <cell r="D23">
            <v>1021</v>
          </cell>
          <cell r="E23">
            <v>2041</v>
          </cell>
          <cell r="G23">
            <v>1000</v>
          </cell>
          <cell r="L23">
            <v>33</v>
          </cell>
          <cell r="M23">
            <v>15</v>
          </cell>
          <cell r="O23">
            <v>69</v>
          </cell>
          <cell r="S23">
            <v>131</v>
          </cell>
          <cell r="U23">
            <v>9</v>
          </cell>
          <cell r="V23">
            <v>30</v>
          </cell>
          <cell r="W23">
            <v>1334</v>
          </cell>
          <cell r="X23">
            <v>25</v>
          </cell>
          <cell r="Y23">
            <v>1219</v>
          </cell>
          <cell r="AA23">
            <v>0</v>
          </cell>
          <cell r="AB23">
            <v>500</v>
          </cell>
          <cell r="AC23">
            <v>1000</v>
          </cell>
          <cell r="AD23">
            <v>24</v>
          </cell>
          <cell r="AE23">
            <v>48</v>
          </cell>
          <cell r="AF23">
            <v>1403</v>
          </cell>
          <cell r="AG23">
            <v>2806</v>
          </cell>
        </row>
        <row r="24">
          <cell r="A24">
            <v>21</v>
          </cell>
          <cell r="C24" t="str">
            <v>B</v>
          </cell>
          <cell r="D24">
            <v>1020</v>
          </cell>
          <cell r="L24">
            <v>38</v>
          </cell>
          <cell r="M24">
            <v>15</v>
          </cell>
          <cell r="O24">
            <v>69</v>
          </cell>
          <cell r="S24">
            <v>132</v>
          </cell>
          <cell r="U24">
            <v>9</v>
          </cell>
          <cell r="V24">
            <v>30</v>
          </cell>
          <cell r="W24">
            <v>1334</v>
          </cell>
          <cell r="X24">
            <v>25</v>
          </cell>
          <cell r="Y24">
            <v>1224.29</v>
          </cell>
          <cell r="AB24">
            <v>500</v>
          </cell>
          <cell r="AD24">
            <v>24</v>
          </cell>
          <cell r="AF24">
            <v>1403</v>
          </cell>
        </row>
        <row r="25">
          <cell r="A25">
            <v>22</v>
          </cell>
          <cell r="B25">
            <v>10</v>
          </cell>
          <cell r="C25" t="str">
            <v>A</v>
          </cell>
          <cell r="D25">
            <v>1021</v>
          </cell>
          <cell r="E25">
            <v>2041</v>
          </cell>
          <cell r="F25">
            <v>1000</v>
          </cell>
          <cell r="L25">
            <v>31</v>
          </cell>
          <cell r="M25">
            <v>14</v>
          </cell>
          <cell r="O25">
            <v>59</v>
          </cell>
          <cell r="R25">
            <v>1500</v>
          </cell>
          <cell r="S25">
            <v>146</v>
          </cell>
          <cell r="U25">
            <v>8</v>
          </cell>
          <cell r="V25">
            <v>30</v>
          </cell>
          <cell r="W25">
            <v>1427</v>
          </cell>
          <cell r="X25">
            <v>25</v>
          </cell>
          <cell r="Y25">
            <v>1907</v>
          </cell>
          <cell r="AA25">
            <v>0</v>
          </cell>
          <cell r="AB25">
            <v>500</v>
          </cell>
          <cell r="AC25">
            <v>1000</v>
          </cell>
          <cell r="AD25">
            <v>22</v>
          </cell>
          <cell r="AE25">
            <v>44</v>
          </cell>
          <cell r="AF25">
            <v>1486</v>
          </cell>
          <cell r="AG25">
            <v>2972</v>
          </cell>
        </row>
        <row r="26">
          <cell r="A26">
            <v>23</v>
          </cell>
          <cell r="C26" t="str">
            <v>B</v>
          </cell>
          <cell r="D26">
            <v>1020</v>
          </cell>
          <cell r="L26">
            <v>33</v>
          </cell>
          <cell r="M26">
            <v>14</v>
          </cell>
          <cell r="O26">
            <v>72</v>
          </cell>
          <cell r="S26">
            <v>147</v>
          </cell>
          <cell r="U26">
            <v>8</v>
          </cell>
          <cell r="V26">
            <v>29</v>
          </cell>
          <cell r="W26">
            <v>1414</v>
          </cell>
          <cell r="X26">
            <v>25</v>
          </cell>
          <cell r="Y26">
            <v>1907</v>
          </cell>
          <cell r="AB26">
            <v>500</v>
          </cell>
          <cell r="AD26">
            <v>22</v>
          </cell>
          <cell r="AF26">
            <v>1486</v>
          </cell>
        </row>
        <row r="27">
          <cell r="A27">
            <v>24</v>
          </cell>
          <cell r="B27">
            <v>11</v>
          </cell>
          <cell r="C27" t="str">
            <v>A</v>
          </cell>
          <cell r="E27">
            <v>0</v>
          </cell>
          <cell r="H27">
            <v>250</v>
          </cell>
          <cell r="L27">
            <v>33</v>
          </cell>
          <cell r="M27">
            <v>14</v>
          </cell>
          <cell r="O27">
            <v>69</v>
          </cell>
          <cell r="Q27">
            <v>500</v>
          </cell>
          <cell r="R27">
            <v>500</v>
          </cell>
          <cell r="S27">
            <v>146</v>
          </cell>
          <cell r="U27">
            <v>8</v>
          </cell>
          <cell r="V27">
            <v>28</v>
          </cell>
          <cell r="W27">
            <v>1417</v>
          </cell>
          <cell r="X27">
            <v>25</v>
          </cell>
          <cell r="Y27">
            <v>1907</v>
          </cell>
          <cell r="AA27">
            <v>0</v>
          </cell>
          <cell r="AB27">
            <v>125</v>
          </cell>
          <cell r="AC27">
            <v>250</v>
          </cell>
          <cell r="AD27">
            <v>22</v>
          </cell>
          <cell r="AE27">
            <v>44</v>
          </cell>
          <cell r="AF27">
            <v>1486</v>
          </cell>
          <cell r="AG27">
            <v>2807</v>
          </cell>
        </row>
        <row r="28">
          <cell r="A28">
            <v>25</v>
          </cell>
          <cell r="C28" t="str">
            <v>B</v>
          </cell>
          <cell r="L28">
            <v>34</v>
          </cell>
          <cell r="M28">
            <v>14</v>
          </cell>
          <cell r="O28">
            <v>70</v>
          </cell>
          <cell r="S28">
            <v>147</v>
          </cell>
          <cell r="U28">
            <v>8</v>
          </cell>
          <cell r="V28">
            <v>29</v>
          </cell>
          <cell r="W28">
            <v>1251</v>
          </cell>
          <cell r="X28">
            <v>25</v>
          </cell>
          <cell r="Y28">
            <v>1907</v>
          </cell>
          <cell r="AB28">
            <v>125</v>
          </cell>
          <cell r="AD28">
            <v>22</v>
          </cell>
          <cell r="AF28">
            <v>1321</v>
          </cell>
        </row>
        <row r="29">
          <cell r="A29">
            <v>26</v>
          </cell>
          <cell r="B29">
            <v>12</v>
          </cell>
          <cell r="C29" t="str">
            <v>A</v>
          </cell>
          <cell r="D29">
            <v>1021</v>
          </cell>
          <cell r="E29">
            <v>2041</v>
          </cell>
          <cell r="F29">
            <v>1000</v>
          </cell>
          <cell r="H29">
            <v>250</v>
          </cell>
          <cell r="L29">
            <v>48</v>
          </cell>
          <cell r="M29">
            <v>25</v>
          </cell>
          <cell r="O29">
            <v>68</v>
          </cell>
          <cell r="P29">
            <v>1000</v>
          </cell>
          <cell r="Q29">
            <v>1500</v>
          </cell>
          <cell r="R29">
            <v>1000</v>
          </cell>
          <cell r="S29">
            <v>172</v>
          </cell>
          <cell r="U29">
            <v>15</v>
          </cell>
          <cell r="V29">
            <v>32</v>
          </cell>
          <cell r="W29">
            <v>1417</v>
          </cell>
          <cell r="X29">
            <v>25</v>
          </cell>
          <cell r="Y29">
            <v>1700</v>
          </cell>
          <cell r="AA29">
            <v>0</v>
          </cell>
          <cell r="AB29">
            <v>625</v>
          </cell>
          <cell r="AC29">
            <v>1250</v>
          </cell>
          <cell r="AD29">
            <v>40</v>
          </cell>
          <cell r="AE29">
            <v>83</v>
          </cell>
          <cell r="AF29">
            <v>1485</v>
          </cell>
          <cell r="AG29">
            <v>2971</v>
          </cell>
        </row>
        <row r="30">
          <cell r="A30">
            <v>27</v>
          </cell>
          <cell r="C30" t="str">
            <v>B</v>
          </cell>
          <cell r="D30">
            <v>1020</v>
          </cell>
          <cell r="L30">
            <v>43</v>
          </cell>
          <cell r="M30">
            <v>27</v>
          </cell>
          <cell r="O30">
            <v>68</v>
          </cell>
          <cell r="S30">
            <v>165</v>
          </cell>
          <cell r="U30">
            <v>16</v>
          </cell>
          <cell r="V30">
            <v>29</v>
          </cell>
          <cell r="W30">
            <v>1418</v>
          </cell>
          <cell r="X30">
            <v>25</v>
          </cell>
          <cell r="Y30">
            <v>1467.38</v>
          </cell>
          <cell r="AB30">
            <v>625</v>
          </cell>
          <cell r="AD30">
            <v>43</v>
          </cell>
          <cell r="AF30">
            <v>1486</v>
          </cell>
        </row>
        <row r="31">
          <cell r="A31">
            <v>28</v>
          </cell>
          <cell r="B31">
            <v>13</v>
          </cell>
          <cell r="C31" t="str">
            <v>A</v>
          </cell>
          <cell r="D31">
            <v>1023</v>
          </cell>
          <cell r="E31">
            <v>2047</v>
          </cell>
          <cell r="G31">
            <v>1000</v>
          </cell>
          <cell r="L31">
            <v>49</v>
          </cell>
          <cell r="M31">
            <v>26</v>
          </cell>
          <cell r="O31">
            <v>69</v>
          </cell>
          <cell r="S31">
            <v>196</v>
          </cell>
          <cell r="U31">
            <v>16</v>
          </cell>
          <cell r="V31">
            <v>30</v>
          </cell>
          <cell r="W31">
            <v>1500</v>
          </cell>
          <cell r="X31">
            <v>25</v>
          </cell>
          <cell r="Y31">
            <v>1907</v>
          </cell>
          <cell r="AA31">
            <v>0</v>
          </cell>
          <cell r="AB31">
            <v>500</v>
          </cell>
          <cell r="AC31">
            <v>1000</v>
          </cell>
          <cell r="AD31">
            <v>42</v>
          </cell>
          <cell r="AE31">
            <v>84</v>
          </cell>
          <cell r="AF31">
            <v>1569</v>
          </cell>
          <cell r="AG31">
            <v>3137</v>
          </cell>
        </row>
        <row r="32">
          <cell r="A32">
            <v>29</v>
          </cell>
          <cell r="C32" t="str">
            <v>B</v>
          </cell>
          <cell r="D32">
            <v>1024</v>
          </cell>
          <cell r="L32">
            <v>46</v>
          </cell>
          <cell r="M32">
            <v>26</v>
          </cell>
          <cell r="O32">
            <v>68</v>
          </cell>
          <cell r="S32">
            <v>197</v>
          </cell>
          <cell r="U32">
            <v>16</v>
          </cell>
          <cell r="V32">
            <v>30</v>
          </cell>
          <cell r="W32">
            <v>1500</v>
          </cell>
          <cell r="X32">
            <v>25</v>
          </cell>
          <cell r="Y32">
            <v>1700</v>
          </cell>
          <cell r="AB32">
            <v>500</v>
          </cell>
          <cell r="AD32">
            <v>42</v>
          </cell>
          <cell r="AF32">
            <v>1568</v>
          </cell>
        </row>
        <row r="33">
          <cell r="A33">
            <v>30</v>
          </cell>
          <cell r="B33">
            <v>14</v>
          </cell>
          <cell r="C33" t="str">
            <v>A</v>
          </cell>
          <cell r="E33">
            <v>0</v>
          </cell>
          <cell r="L33">
            <v>49</v>
          </cell>
          <cell r="M33">
            <v>23</v>
          </cell>
          <cell r="O33">
            <v>69</v>
          </cell>
          <cell r="P33">
            <v>1000</v>
          </cell>
          <cell r="S33">
            <v>249</v>
          </cell>
          <cell r="U33">
            <v>14</v>
          </cell>
          <cell r="V33">
            <v>29</v>
          </cell>
          <cell r="W33">
            <v>1417</v>
          </cell>
          <cell r="X33">
            <v>25</v>
          </cell>
          <cell r="Y33">
            <v>1485</v>
          </cell>
          <cell r="AA33">
            <v>0</v>
          </cell>
          <cell r="AC33">
            <v>0</v>
          </cell>
          <cell r="AD33">
            <v>37</v>
          </cell>
          <cell r="AE33">
            <v>79</v>
          </cell>
          <cell r="AF33">
            <v>1486</v>
          </cell>
          <cell r="AG33">
            <v>2972</v>
          </cell>
        </row>
        <row r="34">
          <cell r="A34">
            <v>31</v>
          </cell>
          <cell r="C34" t="str">
            <v>B</v>
          </cell>
          <cell r="L34">
            <v>46</v>
          </cell>
          <cell r="M34">
            <v>26</v>
          </cell>
          <cell r="O34">
            <v>67</v>
          </cell>
          <cell r="S34">
            <v>256</v>
          </cell>
          <cell r="U34">
            <v>16</v>
          </cell>
          <cell r="V34">
            <v>32</v>
          </cell>
          <cell r="W34">
            <v>1419</v>
          </cell>
          <cell r="X34">
            <v>25</v>
          </cell>
          <cell r="Y34">
            <v>1485</v>
          </cell>
          <cell r="AD34">
            <v>42</v>
          </cell>
          <cell r="AF34">
            <v>1486</v>
          </cell>
        </row>
        <row r="35">
          <cell r="A35">
            <v>32</v>
          </cell>
          <cell r="B35">
            <v>15</v>
          </cell>
          <cell r="C35" t="str">
            <v>A</v>
          </cell>
          <cell r="E35">
            <v>0</v>
          </cell>
          <cell r="L35">
            <v>42</v>
          </cell>
          <cell r="M35">
            <v>15</v>
          </cell>
          <cell r="O35">
            <v>69</v>
          </cell>
          <cell r="Q35">
            <v>500</v>
          </cell>
          <cell r="S35">
            <v>242</v>
          </cell>
          <cell r="U35">
            <v>9</v>
          </cell>
          <cell r="V35">
            <v>30</v>
          </cell>
          <cell r="W35">
            <v>1417</v>
          </cell>
          <cell r="X35">
            <v>10</v>
          </cell>
          <cell r="Y35">
            <v>1262</v>
          </cell>
          <cell r="AA35">
            <v>0</v>
          </cell>
          <cell r="AC35">
            <v>0</v>
          </cell>
          <cell r="AD35">
            <v>24</v>
          </cell>
          <cell r="AE35">
            <v>48</v>
          </cell>
          <cell r="AF35">
            <v>1486</v>
          </cell>
          <cell r="AG35">
            <v>2972</v>
          </cell>
        </row>
        <row r="36">
          <cell r="A36">
            <v>33</v>
          </cell>
          <cell r="C36" t="str">
            <v>B</v>
          </cell>
          <cell r="L36">
            <v>41</v>
          </cell>
          <cell r="M36">
            <v>15</v>
          </cell>
          <cell r="O36">
            <v>68</v>
          </cell>
          <cell r="S36">
            <v>235</v>
          </cell>
          <cell r="U36">
            <v>9</v>
          </cell>
          <cell r="V36">
            <v>32</v>
          </cell>
          <cell r="W36">
            <v>1418</v>
          </cell>
          <cell r="X36">
            <v>10</v>
          </cell>
          <cell r="Y36">
            <v>1292.8</v>
          </cell>
          <cell r="AD36">
            <v>24</v>
          </cell>
          <cell r="AF36">
            <v>1486</v>
          </cell>
        </row>
        <row r="37">
          <cell r="A37">
            <v>34</v>
          </cell>
          <cell r="B37">
            <v>16</v>
          </cell>
          <cell r="C37" t="str">
            <v>A</v>
          </cell>
          <cell r="D37">
            <v>1024</v>
          </cell>
          <cell r="E37">
            <v>2048</v>
          </cell>
          <cell r="F37">
            <v>1000</v>
          </cell>
          <cell r="L37">
            <v>40</v>
          </cell>
          <cell r="M37">
            <v>14</v>
          </cell>
          <cell r="O37">
            <v>69</v>
          </cell>
          <cell r="P37">
            <v>1000</v>
          </cell>
          <cell r="S37">
            <v>175</v>
          </cell>
          <cell r="U37">
            <v>8</v>
          </cell>
          <cell r="V37">
            <v>31</v>
          </cell>
          <cell r="W37">
            <v>1582</v>
          </cell>
          <cell r="X37">
            <v>10</v>
          </cell>
          <cell r="Y37">
            <v>1094</v>
          </cell>
          <cell r="AA37">
            <v>0</v>
          </cell>
          <cell r="AB37">
            <v>500</v>
          </cell>
          <cell r="AC37">
            <v>1000</v>
          </cell>
          <cell r="AD37">
            <v>22</v>
          </cell>
          <cell r="AE37">
            <v>43</v>
          </cell>
          <cell r="AF37">
            <v>1651</v>
          </cell>
          <cell r="AG37">
            <v>3384</v>
          </cell>
        </row>
        <row r="38">
          <cell r="A38">
            <v>35</v>
          </cell>
          <cell r="C38" t="str">
            <v>B</v>
          </cell>
          <cell r="D38">
            <v>1024</v>
          </cell>
          <cell r="L38">
            <v>35</v>
          </cell>
          <cell r="M38">
            <v>13</v>
          </cell>
          <cell r="O38">
            <v>68</v>
          </cell>
          <cell r="S38">
            <v>169</v>
          </cell>
          <cell r="U38">
            <v>8</v>
          </cell>
          <cell r="V38">
            <v>32</v>
          </cell>
          <cell r="W38">
            <v>1665</v>
          </cell>
          <cell r="X38">
            <v>10</v>
          </cell>
          <cell r="Y38">
            <v>1174</v>
          </cell>
          <cell r="AB38">
            <v>500</v>
          </cell>
          <cell r="AD38">
            <v>21</v>
          </cell>
          <cell r="AF38">
            <v>1733</v>
          </cell>
        </row>
        <row r="39">
          <cell r="A39">
            <v>36</v>
          </cell>
          <cell r="B39">
            <v>17</v>
          </cell>
          <cell r="C39" t="str">
            <v>A</v>
          </cell>
          <cell r="E39">
            <v>0</v>
          </cell>
          <cell r="F39">
            <v>1000</v>
          </cell>
          <cell r="H39">
            <v>100</v>
          </cell>
          <cell r="J39">
            <v>300</v>
          </cell>
          <cell r="L39">
            <v>35</v>
          </cell>
          <cell r="M39">
            <v>22</v>
          </cell>
          <cell r="O39">
            <v>69</v>
          </cell>
          <cell r="Q39">
            <v>1000</v>
          </cell>
          <cell r="S39">
            <v>180</v>
          </cell>
          <cell r="U39">
            <v>13</v>
          </cell>
          <cell r="V39">
            <v>30</v>
          </cell>
          <cell r="W39">
            <v>1087</v>
          </cell>
          <cell r="X39">
            <v>10</v>
          </cell>
          <cell r="Y39">
            <v>1074</v>
          </cell>
          <cell r="Z39">
            <v>150</v>
          </cell>
          <cell r="AA39">
            <v>300</v>
          </cell>
          <cell r="AB39">
            <v>550</v>
          </cell>
          <cell r="AC39">
            <v>1100</v>
          </cell>
          <cell r="AD39">
            <v>35</v>
          </cell>
          <cell r="AE39">
            <v>67</v>
          </cell>
          <cell r="AF39">
            <v>1156</v>
          </cell>
          <cell r="AG39">
            <v>2394</v>
          </cell>
        </row>
        <row r="40">
          <cell r="A40">
            <v>37</v>
          </cell>
          <cell r="C40" t="str">
            <v>B</v>
          </cell>
          <cell r="L40">
            <v>35</v>
          </cell>
          <cell r="M40">
            <v>20</v>
          </cell>
          <cell r="O40">
            <v>69</v>
          </cell>
          <cell r="S40">
            <v>179</v>
          </cell>
          <cell r="U40">
            <v>12</v>
          </cell>
          <cell r="V40">
            <v>28</v>
          </cell>
          <cell r="W40">
            <v>1169</v>
          </cell>
          <cell r="X40">
            <v>10</v>
          </cell>
          <cell r="Y40">
            <v>1032.1500000000001</v>
          </cell>
          <cell r="Z40">
            <v>150</v>
          </cell>
          <cell r="AB40">
            <v>550</v>
          </cell>
          <cell r="AD40">
            <v>32</v>
          </cell>
          <cell r="AF40">
            <v>1238</v>
          </cell>
        </row>
        <row r="41">
          <cell r="A41">
            <v>38</v>
          </cell>
          <cell r="B41">
            <v>18</v>
          </cell>
          <cell r="C41" t="str">
            <v>A</v>
          </cell>
          <cell r="E41">
            <v>0</v>
          </cell>
          <cell r="G41">
            <v>1000</v>
          </cell>
          <cell r="H41">
            <v>100</v>
          </cell>
          <cell r="K41">
            <v>300</v>
          </cell>
          <cell r="L41">
            <v>36</v>
          </cell>
          <cell r="M41">
            <v>15</v>
          </cell>
          <cell r="O41">
            <v>73</v>
          </cell>
          <cell r="R41">
            <v>1000</v>
          </cell>
          <cell r="S41">
            <v>169</v>
          </cell>
          <cell r="U41">
            <v>9</v>
          </cell>
          <cell r="V41">
            <v>30</v>
          </cell>
          <cell r="W41">
            <v>1280</v>
          </cell>
          <cell r="X41">
            <v>10</v>
          </cell>
          <cell r="Y41">
            <v>1319</v>
          </cell>
          <cell r="Z41">
            <v>150</v>
          </cell>
          <cell r="AA41">
            <v>300</v>
          </cell>
          <cell r="AB41">
            <v>550</v>
          </cell>
          <cell r="AC41">
            <v>1100</v>
          </cell>
          <cell r="AD41">
            <v>24</v>
          </cell>
          <cell r="AE41">
            <v>50</v>
          </cell>
          <cell r="AF41">
            <v>1353</v>
          </cell>
          <cell r="AG41">
            <v>2344</v>
          </cell>
        </row>
        <row r="42">
          <cell r="A42">
            <v>39</v>
          </cell>
          <cell r="C42" t="str">
            <v>B</v>
          </cell>
          <cell r="L42">
            <v>35</v>
          </cell>
          <cell r="M42">
            <v>16</v>
          </cell>
          <cell r="O42">
            <v>69</v>
          </cell>
          <cell r="S42">
            <v>170</v>
          </cell>
          <cell r="U42">
            <v>10</v>
          </cell>
          <cell r="V42">
            <v>30</v>
          </cell>
          <cell r="W42">
            <v>922</v>
          </cell>
          <cell r="X42">
            <v>10</v>
          </cell>
          <cell r="Y42">
            <v>1319</v>
          </cell>
          <cell r="Z42">
            <v>150</v>
          </cell>
          <cell r="AB42">
            <v>550</v>
          </cell>
          <cell r="AD42">
            <v>26</v>
          </cell>
          <cell r="AF42">
            <v>991</v>
          </cell>
        </row>
        <row r="43">
          <cell r="A43">
            <v>40</v>
          </cell>
          <cell r="B43">
            <v>19</v>
          </cell>
          <cell r="C43" t="str">
            <v>A</v>
          </cell>
          <cell r="D43">
            <v>1020</v>
          </cell>
          <cell r="E43">
            <v>2039</v>
          </cell>
          <cell r="F43">
            <v>1000</v>
          </cell>
          <cell r="H43">
            <v>100</v>
          </cell>
          <cell r="J43">
            <v>300</v>
          </cell>
          <cell r="L43">
            <v>38</v>
          </cell>
          <cell r="M43">
            <v>19</v>
          </cell>
          <cell r="O43">
            <v>73</v>
          </cell>
          <cell r="R43">
            <v>1000</v>
          </cell>
          <cell r="S43">
            <v>170</v>
          </cell>
          <cell r="U43">
            <v>11</v>
          </cell>
          <cell r="V43">
            <v>26</v>
          </cell>
          <cell r="W43">
            <v>1000</v>
          </cell>
          <cell r="X43">
            <v>10</v>
          </cell>
          <cell r="Y43">
            <v>1538.3</v>
          </cell>
          <cell r="Z43">
            <v>150</v>
          </cell>
          <cell r="AA43">
            <v>300</v>
          </cell>
          <cell r="AB43">
            <v>550</v>
          </cell>
          <cell r="AC43">
            <v>1100</v>
          </cell>
          <cell r="AD43">
            <v>30</v>
          </cell>
          <cell r="AE43">
            <v>59</v>
          </cell>
          <cell r="AF43">
            <v>1073</v>
          </cell>
          <cell r="AG43">
            <v>1981</v>
          </cell>
        </row>
        <row r="44">
          <cell r="A44">
            <v>41</v>
          </cell>
          <cell r="C44" t="str">
            <v>B</v>
          </cell>
          <cell r="D44">
            <v>1019</v>
          </cell>
          <cell r="L44">
            <v>40</v>
          </cell>
          <cell r="M44">
            <v>19</v>
          </cell>
          <cell r="O44">
            <v>69</v>
          </cell>
          <cell r="S44">
            <v>177</v>
          </cell>
          <cell r="U44">
            <v>10</v>
          </cell>
          <cell r="V44">
            <v>27</v>
          </cell>
          <cell r="W44">
            <v>839</v>
          </cell>
          <cell r="X44">
            <v>10</v>
          </cell>
          <cell r="Y44">
            <v>1538.4</v>
          </cell>
          <cell r="Z44">
            <v>150</v>
          </cell>
          <cell r="AB44">
            <v>550</v>
          </cell>
          <cell r="AD44">
            <v>29</v>
          </cell>
          <cell r="AF44">
            <v>908</v>
          </cell>
        </row>
        <row r="45">
          <cell r="A45">
            <v>42</v>
          </cell>
          <cell r="B45">
            <v>20</v>
          </cell>
          <cell r="C45" t="str">
            <v>A</v>
          </cell>
          <cell r="D45">
            <v>1020</v>
          </cell>
          <cell r="E45">
            <v>2040</v>
          </cell>
          <cell r="G45">
            <v>500</v>
          </cell>
          <cell r="H45">
            <v>100</v>
          </cell>
          <cell r="K45">
            <v>300</v>
          </cell>
          <cell r="L45">
            <v>45</v>
          </cell>
          <cell r="M45">
            <v>20</v>
          </cell>
          <cell r="O45">
            <v>73</v>
          </cell>
          <cell r="R45">
            <v>1000</v>
          </cell>
          <cell r="S45">
            <v>178</v>
          </cell>
          <cell r="U45">
            <v>12</v>
          </cell>
          <cell r="V45">
            <v>28</v>
          </cell>
          <cell r="W45">
            <v>1165</v>
          </cell>
          <cell r="X45">
            <v>10</v>
          </cell>
          <cell r="Y45">
            <v>1964</v>
          </cell>
          <cell r="Z45">
            <v>150</v>
          </cell>
          <cell r="AA45">
            <v>300</v>
          </cell>
          <cell r="AB45">
            <v>550</v>
          </cell>
          <cell r="AC45">
            <v>1100</v>
          </cell>
          <cell r="AD45">
            <v>32</v>
          </cell>
          <cell r="AE45">
            <v>63</v>
          </cell>
          <cell r="AF45">
            <v>1238</v>
          </cell>
          <cell r="AG45">
            <v>2394</v>
          </cell>
        </row>
        <row r="46">
          <cell r="A46">
            <v>43</v>
          </cell>
          <cell r="C46" t="str">
            <v>B</v>
          </cell>
          <cell r="D46">
            <v>1020</v>
          </cell>
          <cell r="G46">
            <v>500</v>
          </cell>
          <cell r="L46">
            <v>47</v>
          </cell>
          <cell r="M46">
            <v>19</v>
          </cell>
          <cell r="O46">
            <v>69</v>
          </cell>
          <cell r="S46">
            <v>177</v>
          </cell>
          <cell r="U46">
            <v>12</v>
          </cell>
          <cell r="V46">
            <v>29</v>
          </cell>
          <cell r="W46">
            <v>1087</v>
          </cell>
          <cell r="X46">
            <v>10</v>
          </cell>
          <cell r="Y46">
            <v>1996</v>
          </cell>
          <cell r="Z46">
            <v>150</v>
          </cell>
          <cell r="AB46">
            <v>550</v>
          </cell>
          <cell r="AD46">
            <v>31</v>
          </cell>
          <cell r="AF46">
            <v>1156</v>
          </cell>
        </row>
        <row r="47">
          <cell r="A47">
            <v>44</v>
          </cell>
          <cell r="B47">
            <v>21</v>
          </cell>
          <cell r="C47" t="str">
            <v>A</v>
          </cell>
          <cell r="D47">
            <v>1013</v>
          </cell>
          <cell r="E47">
            <v>2026</v>
          </cell>
          <cell r="F47">
            <v>500</v>
          </cell>
          <cell r="H47">
            <v>100</v>
          </cell>
          <cell r="J47">
            <v>300</v>
          </cell>
          <cell r="L47">
            <v>33</v>
          </cell>
          <cell r="M47">
            <v>25</v>
          </cell>
          <cell r="O47">
            <v>77</v>
          </cell>
          <cell r="R47">
            <v>1000</v>
          </cell>
          <cell r="S47">
            <v>174</v>
          </cell>
          <cell r="U47">
            <v>15</v>
          </cell>
          <cell r="V47">
            <v>36</v>
          </cell>
          <cell r="W47">
            <v>996</v>
          </cell>
          <cell r="X47">
            <v>10</v>
          </cell>
          <cell r="Y47">
            <v>1692</v>
          </cell>
          <cell r="Z47">
            <v>150</v>
          </cell>
          <cell r="AA47">
            <v>300</v>
          </cell>
          <cell r="AB47">
            <v>550</v>
          </cell>
          <cell r="AC47">
            <v>1100</v>
          </cell>
          <cell r="AD47">
            <v>40</v>
          </cell>
          <cell r="AE47">
            <v>80</v>
          </cell>
          <cell r="AF47">
            <v>1073</v>
          </cell>
          <cell r="AG47">
            <v>2064</v>
          </cell>
        </row>
        <row r="48">
          <cell r="A48">
            <v>45</v>
          </cell>
          <cell r="C48" t="str">
            <v>B</v>
          </cell>
          <cell r="D48">
            <v>1013</v>
          </cell>
          <cell r="L48">
            <v>22</v>
          </cell>
          <cell r="M48">
            <v>25</v>
          </cell>
          <cell r="O48">
            <v>74</v>
          </cell>
          <cell r="S48">
            <v>174</v>
          </cell>
          <cell r="U48">
            <v>15</v>
          </cell>
          <cell r="V48">
            <v>35</v>
          </cell>
          <cell r="W48">
            <v>917</v>
          </cell>
          <cell r="X48">
            <v>10</v>
          </cell>
          <cell r="Y48">
            <v>1836</v>
          </cell>
          <cell r="Z48">
            <v>150</v>
          </cell>
          <cell r="AB48">
            <v>550</v>
          </cell>
          <cell r="AD48">
            <v>40</v>
          </cell>
          <cell r="AF48">
            <v>991</v>
          </cell>
        </row>
        <row r="49">
          <cell r="A49">
            <v>46</v>
          </cell>
          <cell r="B49">
            <v>22</v>
          </cell>
          <cell r="C49" t="str">
            <v>A</v>
          </cell>
          <cell r="D49">
            <v>1012</v>
          </cell>
          <cell r="E49">
            <v>2024</v>
          </cell>
          <cell r="H49">
            <v>100</v>
          </cell>
          <cell r="K49">
            <v>250</v>
          </cell>
          <cell r="L49">
            <v>35</v>
          </cell>
          <cell r="M49">
            <v>21</v>
          </cell>
          <cell r="O49">
            <v>73</v>
          </cell>
          <cell r="Q49">
            <v>1000</v>
          </cell>
          <cell r="R49">
            <v>1000</v>
          </cell>
          <cell r="S49">
            <v>177</v>
          </cell>
          <cell r="U49">
            <v>13</v>
          </cell>
          <cell r="V49">
            <v>31</v>
          </cell>
          <cell r="W49">
            <v>1247</v>
          </cell>
          <cell r="X49">
            <v>25</v>
          </cell>
          <cell r="Y49">
            <v>1692.95</v>
          </cell>
          <cell r="Z49">
            <v>125</v>
          </cell>
          <cell r="AA49">
            <v>250</v>
          </cell>
          <cell r="AB49">
            <v>550</v>
          </cell>
          <cell r="AC49">
            <v>1100</v>
          </cell>
          <cell r="AD49">
            <v>34</v>
          </cell>
          <cell r="AE49">
            <v>79</v>
          </cell>
          <cell r="AF49">
            <v>1320</v>
          </cell>
          <cell r="AG49">
            <v>2476</v>
          </cell>
        </row>
        <row r="50">
          <cell r="A50">
            <v>47</v>
          </cell>
          <cell r="C50" t="str">
            <v>B</v>
          </cell>
          <cell r="D50">
            <v>1012</v>
          </cell>
          <cell r="L50">
            <v>37</v>
          </cell>
          <cell r="M50">
            <v>28</v>
          </cell>
          <cell r="O50">
            <v>68</v>
          </cell>
          <cell r="S50">
            <v>174</v>
          </cell>
          <cell r="U50">
            <v>17</v>
          </cell>
          <cell r="V50">
            <v>29</v>
          </cell>
          <cell r="W50">
            <v>1088</v>
          </cell>
          <cell r="X50">
            <v>25</v>
          </cell>
          <cell r="Y50">
            <v>1528</v>
          </cell>
          <cell r="Z50">
            <v>125</v>
          </cell>
          <cell r="AB50">
            <v>550</v>
          </cell>
          <cell r="AD50">
            <v>45</v>
          </cell>
          <cell r="AF50">
            <v>1156</v>
          </cell>
        </row>
        <row r="51">
          <cell r="A51">
            <v>48</v>
          </cell>
          <cell r="B51">
            <v>23</v>
          </cell>
          <cell r="C51" t="str">
            <v>A</v>
          </cell>
          <cell r="D51">
            <v>1011</v>
          </cell>
          <cell r="E51">
            <v>2022</v>
          </cell>
          <cell r="H51">
            <v>108</v>
          </cell>
          <cell r="J51">
            <v>250</v>
          </cell>
          <cell r="L51">
            <v>40</v>
          </cell>
          <cell r="M51">
            <v>17</v>
          </cell>
          <cell r="O51">
            <v>73</v>
          </cell>
          <cell r="Q51">
            <v>1000</v>
          </cell>
          <cell r="S51">
            <v>168</v>
          </cell>
          <cell r="U51">
            <v>11</v>
          </cell>
          <cell r="V51">
            <v>32</v>
          </cell>
          <cell r="W51">
            <v>1248</v>
          </cell>
          <cell r="X51">
            <v>25</v>
          </cell>
          <cell r="Y51">
            <v>1075</v>
          </cell>
          <cell r="Z51">
            <v>1250</v>
          </cell>
          <cell r="AA51">
            <v>1375</v>
          </cell>
          <cell r="AB51">
            <v>554</v>
          </cell>
          <cell r="AC51">
            <v>1108</v>
          </cell>
          <cell r="AD51">
            <v>28</v>
          </cell>
          <cell r="AE51">
            <v>70</v>
          </cell>
          <cell r="AF51">
            <v>1321</v>
          </cell>
          <cell r="AG51">
            <v>2476</v>
          </cell>
        </row>
        <row r="52">
          <cell r="A52">
            <v>49</v>
          </cell>
          <cell r="C52" t="str">
            <v>B</v>
          </cell>
          <cell r="D52">
            <v>1011</v>
          </cell>
          <cell r="L52">
            <v>43</v>
          </cell>
          <cell r="M52">
            <v>26</v>
          </cell>
          <cell r="O52">
            <v>71</v>
          </cell>
          <cell r="S52">
            <v>162</v>
          </cell>
          <cell r="U52">
            <v>16</v>
          </cell>
          <cell r="V52">
            <v>36</v>
          </cell>
          <cell r="W52">
            <v>1084</v>
          </cell>
          <cell r="X52">
            <v>25</v>
          </cell>
          <cell r="Y52">
            <v>1075</v>
          </cell>
          <cell r="Z52">
            <v>125</v>
          </cell>
          <cell r="AB52">
            <v>554</v>
          </cell>
          <cell r="AD52">
            <v>42</v>
          </cell>
          <cell r="AF52">
            <v>1155</v>
          </cell>
        </row>
        <row r="53">
          <cell r="A53">
            <v>50</v>
          </cell>
          <cell r="B53">
            <v>24</v>
          </cell>
          <cell r="C53" t="str">
            <v>A</v>
          </cell>
          <cell r="D53">
            <v>554</v>
          </cell>
          <cell r="E53">
            <v>1107</v>
          </cell>
          <cell r="H53">
            <v>100</v>
          </cell>
          <cell r="L53">
            <v>51</v>
          </cell>
          <cell r="M53">
            <v>26</v>
          </cell>
          <cell r="O53">
            <v>83</v>
          </cell>
          <cell r="R53">
            <v>1000</v>
          </cell>
          <cell r="S53">
            <v>168</v>
          </cell>
          <cell r="U53">
            <v>16</v>
          </cell>
          <cell r="V53">
            <v>31</v>
          </cell>
          <cell r="W53">
            <v>1073</v>
          </cell>
          <cell r="X53">
            <v>25</v>
          </cell>
          <cell r="Y53">
            <v>1070</v>
          </cell>
          <cell r="Z53">
            <v>100</v>
          </cell>
          <cell r="AA53">
            <v>200</v>
          </cell>
          <cell r="AB53">
            <v>550</v>
          </cell>
          <cell r="AC53">
            <v>1100</v>
          </cell>
          <cell r="AD53">
            <v>42</v>
          </cell>
          <cell r="AE53">
            <v>76</v>
          </cell>
          <cell r="AF53">
            <v>1156</v>
          </cell>
          <cell r="AG53">
            <v>2725</v>
          </cell>
        </row>
        <row r="54">
          <cell r="A54">
            <v>51</v>
          </cell>
          <cell r="C54" t="str">
            <v>B</v>
          </cell>
          <cell r="D54">
            <v>553</v>
          </cell>
          <cell r="L54">
            <v>49</v>
          </cell>
          <cell r="M54">
            <v>21</v>
          </cell>
          <cell r="O54">
            <v>71</v>
          </cell>
          <cell r="S54">
            <v>154</v>
          </cell>
          <cell r="U54">
            <v>13</v>
          </cell>
          <cell r="V54">
            <v>29</v>
          </cell>
          <cell r="W54">
            <v>1498</v>
          </cell>
          <cell r="X54">
            <v>25</v>
          </cell>
          <cell r="Y54">
            <v>1238</v>
          </cell>
          <cell r="Z54">
            <v>100</v>
          </cell>
          <cell r="AB54">
            <v>550</v>
          </cell>
          <cell r="AD54">
            <v>34</v>
          </cell>
          <cell r="AF54">
            <v>1569</v>
          </cell>
        </row>
        <row r="55">
          <cell r="A55">
            <v>52</v>
          </cell>
          <cell r="B55">
            <v>25</v>
          </cell>
          <cell r="C55" t="str">
            <v>A</v>
          </cell>
          <cell r="E55">
            <v>0</v>
          </cell>
          <cell r="H55">
            <v>112</v>
          </cell>
          <cell r="L55">
            <v>57</v>
          </cell>
          <cell r="M55">
            <v>22</v>
          </cell>
          <cell r="O55">
            <v>70</v>
          </cell>
          <cell r="Q55">
            <v>1000</v>
          </cell>
          <cell r="S55">
            <v>139</v>
          </cell>
          <cell r="U55">
            <v>14</v>
          </cell>
          <cell r="V55">
            <v>29</v>
          </cell>
          <cell r="W55">
            <v>1498</v>
          </cell>
          <cell r="X55">
            <v>25</v>
          </cell>
          <cell r="Y55">
            <v>1591</v>
          </cell>
          <cell r="Z55">
            <v>100</v>
          </cell>
          <cell r="AA55">
            <v>200</v>
          </cell>
          <cell r="AB55">
            <v>556</v>
          </cell>
          <cell r="AC55">
            <v>1112</v>
          </cell>
          <cell r="AD55">
            <v>36</v>
          </cell>
          <cell r="AE55">
            <v>79</v>
          </cell>
          <cell r="AF55">
            <v>1568</v>
          </cell>
          <cell r="AG55">
            <v>3054</v>
          </cell>
        </row>
        <row r="56">
          <cell r="A56">
            <v>53</v>
          </cell>
          <cell r="C56" t="str">
            <v>B</v>
          </cell>
          <cell r="M56">
            <v>27</v>
          </cell>
          <cell r="O56">
            <v>83</v>
          </cell>
          <cell r="S56">
            <v>140</v>
          </cell>
          <cell r="U56">
            <v>16</v>
          </cell>
          <cell r="V56">
            <v>29</v>
          </cell>
          <cell r="W56">
            <v>1403</v>
          </cell>
          <cell r="X56">
            <v>25</v>
          </cell>
          <cell r="Y56">
            <v>1133</v>
          </cell>
          <cell r="Z56">
            <v>100</v>
          </cell>
          <cell r="AB56">
            <v>556</v>
          </cell>
          <cell r="AD56">
            <v>43</v>
          </cell>
          <cell r="AF56">
            <v>1486</v>
          </cell>
        </row>
        <row r="57">
          <cell r="A57">
            <v>54</v>
          </cell>
          <cell r="B57">
            <v>26</v>
          </cell>
          <cell r="C57" t="str">
            <v>A</v>
          </cell>
          <cell r="E57">
            <v>0</v>
          </cell>
          <cell r="M57">
            <v>22</v>
          </cell>
          <cell r="O57">
            <v>70</v>
          </cell>
          <cell r="S57">
            <v>140</v>
          </cell>
          <cell r="U57">
            <v>14</v>
          </cell>
          <cell r="V57">
            <v>21</v>
          </cell>
          <cell r="W57">
            <v>1416</v>
          </cell>
          <cell r="X57">
            <v>25</v>
          </cell>
          <cell r="Y57">
            <v>1406</v>
          </cell>
          <cell r="Z57">
            <v>100</v>
          </cell>
          <cell r="AA57">
            <v>200</v>
          </cell>
          <cell r="AB57">
            <v>500</v>
          </cell>
          <cell r="AC57">
            <v>1000</v>
          </cell>
          <cell r="AD57">
            <v>36</v>
          </cell>
          <cell r="AE57">
            <v>73</v>
          </cell>
          <cell r="AF57">
            <v>1486</v>
          </cell>
          <cell r="AG57">
            <v>2972</v>
          </cell>
        </row>
        <row r="58">
          <cell r="A58">
            <v>55</v>
          </cell>
          <cell r="C58" t="str">
            <v>B</v>
          </cell>
          <cell r="H58">
            <v>400</v>
          </cell>
          <cell r="M58">
            <v>23</v>
          </cell>
          <cell r="O58">
            <v>66</v>
          </cell>
          <cell r="S58">
            <v>139</v>
          </cell>
          <cell r="U58">
            <v>14</v>
          </cell>
          <cell r="V58">
            <v>23</v>
          </cell>
          <cell r="W58">
            <v>1420</v>
          </cell>
          <cell r="X58">
            <v>25</v>
          </cell>
          <cell r="Y58">
            <v>1406</v>
          </cell>
          <cell r="Z58">
            <v>100</v>
          </cell>
          <cell r="AB58">
            <v>500</v>
          </cell>
          <cell r="AD58">
            <v>37</v>
          </cell>
          <cell r="AF58">
            <v>1486</v>
          </cell>
        </row>
        <row r="59">
          <cell r="A59">
            <v>56</v>
          </cell>
          <cell r="B59">
            <v>27</v>
          </cell>
          <cell r="C59" t="str">
            <v>A</v>
          </cell>
          <cell r="M59">
            <v>25</v>
          </cell>
          <cell r="O59">
            <v>70</v>
          </cell>
          <cell r="P59">
            <v>500</v>
          </cell>
          <cell r="Q59">
            <v>1000</v>
          </cell>
          <cell r="S59">
            <v>140</v>
          </cell>
          <cell r="U59">
            <v>15</v>
          </cell>
          <cell r="V59">
            <v>25</v>
          </cell>
          <cell r="W59">
            <v>1416</v>
          </cell>
          <cell r="X59">
            <v>25</v>
          </cell>
          <cell r="Y59">
            <v>2374</v>
          </cell>
          <cell r="Z59">
            <v>100</v>
          </cell>
          <cell r="AA59">
            <v>200</v>
          </cell>
          <cell r="AB59">
            <v>500</v>
          </cell>
          <cell r="AC59">
            <v>1000</v>
          </cell>
          <cell r="AD59">
            <v>40</v>
          </cell>
          <cell r="AE59">
            <v>80</v>
          </cell>
          <cell r="AF59">
            <v>1486</v>
          </cell>
          <cell r="AG59">
            <v>2806</v>
          </cell>
        </row>
        <row r="60">
          <cell r="A60">
            <v>57</v>
          </cell>
          <cell r="C60" t="str">
            <v>B</v>
          </cell>
          <cell r="M60">
            <v>25</v>
          </cell>
          <cell r="O60">
            <v>66</v>
          </cell>
          <cell r="S60">
            <v>131</v>
          </cell>
          <cell r="U60">
            <v>15</v>
          </cell>
          <cell r="V60">
            <v>27</v>
          </cell>
          <cell r="W60">
            <v>1254</v>
          </cell>
          <cell r="X60">
            <v>25</v>
          </cell>
          <cell r="Y60">
            <v>2961</v>
          </cell>
          <cell r="Z60">
            <v>100</v>
          </cell>
          <cell r="AB60">
            <v>500</v>
          </cell>
          <cell r="AD60">
            <v>40</v>
          </cell>
          <cell r="AF60">
            <v>1320</v>
          </cell>
        </row>
        <row r="61">
          <cell r="A61">
            <v>58</v>
          </cell>
          <cell r="B61">
            <v>28</v>
          </cell>
          <cell r="C61" t="str">
            <v>A</v>
          </cell>
          <cell r="E61">
            <v>0</v>
          </cell>
          <cell r="H61">
            <v>250</v>
          </cell>
          <cell r="M61">
            <v>21</v>
          </cell>
          <cell r="O61">
            <v>67</v>
          </cell>
          <cell r="R61">
            <v>2000</v>
          </cell>
          <cell r="S61">
            <v>147</v>
          </cell>
          <cell r="U61">
            <v>13</v>
          </cell>
          <cell r="V61">
            <v>27</v>
          </cell>
          <cell r="W61">
            <v>1584</v>
          </cell>
          <cell r="X61">
            <v>25</v>
          </cell>
          <cell r="Y61">
            <v>2178</v>
          </cell>
          <cell r="Z61">
            <v>100</v>
          </cell>
          <cell r="AA61">
            <v>200</v>
          </cell>
          <cell r="AB61">
            <v>225</v>
          </cell>
          <cell r="AC61">
            <v>450</v>
          </cell>
          <cell r="AD61">
            <v>34</v>
          </cell>
          <cell r="AE61">
            <v>63</v>
          </cell>
          <cell r="AF61">
            <v>1651</v>
          </cell>
          <cell r="AG61">
            <v>3137</v>
          </cell>
        </row>
        <row r="62">
          <cell r="A62">
            <v>59</v>
          </cell>
          <cell r="C62" t="str">
            <v>B</v>
          </cell>
          <cell r="H62">
            <v>200</v>
          </cell>
          <cell r="M62">
            <v>18</v>
          </cell>
          <cell r="O62">
            <v>73</v>
          </cell>
          <cell r="S62">
            <v>139</v>
          </cell>
          <cell r="U62">
            <v>11</v>
          </cell>
          <cell r="V62">
            <v>25</v>
          </cell>
          <cell r="W62">
            <v>1413</v>
          </cell>
          <cell r="X62">
            <v>25</v>
          </cell>
          <cell r="Y62">
            <v>1787</v>
          </cell>
          <cell r="Z62">
            <v>100</v>
          </cell>
          <cell r="AB62">
            <v>225</v>
          </cell>
          <cell r="AD62">
            <v>29</v>
          </cell>
          <cell r="AF62">
            <v>1486</v>
          </cell>
        </row>
        <row r="63">
          <cell r="A63">
            <v>60</v>
          </cell>
          <cell r="B63">
            <v>29</v>
          </cell>
          <cell r="C63" t="str">
            <v>A</v>
          </cell>
          <cell r="E63">
            <v>0</v>
          </cell>
          <cell r="H63">
            <v>250</v>
          </cell>
          <cell r="M63">
            <v>21</v>
          </cell>
          <cell r="O63">
            <v>69</v>
          </cell>
          <cell r="S63">
            <v>147</v>
          </cell>
          <cell r="U63">
            <v>13</v>
          </cell>
          <cell r="V63">
            <v>27</v>
          </cell>
          <cell r="W63">
            <v>1582</v>
          </cell>
          <cell r="X63">
            <v>25</v>
          </cell>
          <cell r="Y63">
            <v>1244</v>
          </cell>
          <cell r="AA63">
            <v>0</v>
          </cell>
          <cell r="AB63">
            <v>225</v>
          </cell>
          <cell r="AC63">
            <v>450</v>
          </cell>
          <cell r="AD63">
            <v>34</v>
          </cell>
          <cell r="AE63">
            <v>68</v>
          </cell>
          <cell r="AF63">
            <v>1651</v>
          </cell>
          <cell r="AG63">
            <v>2972</v>
          </cell>
        </row>
        <row r="64">
          <cell r="A64">
            <v>61</v>
          </cell>
          <cell r="C64" t="str">
            <v>B</v>
          </cell>
          <cell r="H64">
            <v>200</v>
          </cell>
          <cell r="M64">
            <v>21</v>
          </cell>
          <cell r="O64">
            <v>73</v>
          </cell>
          <cell r="S64">
            <v>146</v>
          </cell>
          <cell r="U64">
            <v>13</v>
          </cell>
          <cell r="V64">
            <v>27</v>
          </cell>
          <cell r="W64">
            <v>1248</v>
          </cell>
          <cell r="X64">
            <v>25</v>
          </cell>
          <cell r="Y64">
            <v>1254</v>
          </cell>
          <cell r="AB64">
            <v>225</v>
          </cell>
          <cell r="AD64">
            <v>34</v>
          </cell>
          <cell r="AF64">
            <v>1321</v>
          </cell>
        </row>
        <row r="65">
          <cell r="A65">
            <v>62</v>
          </cell>
          <cell r="B65">
            <v>30</v>
          </cell>
          <cell r="C65" t="str">
            <v>A</v>
          </cell>
          <cell r="E65">
            <v>0</v>
          </cell>
          <cell r="H65">
            <v>250</v>
          </cell>
          <cell r="M65">
            <v>16</v>
          </cell>
          <cell r="O65">
            <v>70</v>
          </cell>
          <cell r="S65">
            <v>170</v>
          </cell>
          <cell r="U65">
            <v>10</v>
          </cell>
          <cell r="V65">
            <v>32</v>
          </cell>
          <cell r="W65">
            <v>1746</v>
          </cell>
          <cell r="X65">
            <v>25</v>
          </cell>
          <cell r="Y65">
            <v>1244</v>
          </cell>
          <cell r="AA65">
            <v>0</v>
          </cell>
          <cell r="AB65">
            <v>225</v>
          </cell>
          <cell r="AC65">
            <v>450</v>
          </cell>
          <cell r="AD65">
            <v>26</v>
          </cell>
          <cell r="AE65">
            <v>50</v>
          </cell>
          <cell r="AF65">
            <v>1816</v>
          </cell>
          <cell r="AG65">
            <v>3632</v>
          </cell>
        </row>
        <row r="66">
          <cell r="A66">
            <v>63</v>
          </cell>
          <cell r="C66" t="str">
            <v>B</v>
          </cell>
          <cell r="H66">
            <v>200</v>
          </cell>
          <cell r="M66">
            <v>15</v>
          </cell>
          <cell r="O66">
            <v>73</v>
          </cell>
          <cell r="S66">
            <v>172</v>
          </cell>
          <cell r="U66">
            <v>9</v>
          </cell>
          <cell r="V66">
            <v>33</v>
          </cell>
          <cell r="W66">
            <v>1743</v>
          </cell>
          <cell r="X66">
            <v>25</v>
          </cell>
          <cell r="Y66">
            <v>1053</v>
          </cell>
          <cell r="AB66">
            <v>225</v>
          </cell>
          <cell r="AD66">
            <v>24</v>
          </cell>
          <cell r="AF66">
            <v>1816</v>
          </cell>
        </row>
        <row r="67">
          <cell r="A67">
            <v>64</v>
          </cell>
          <cell r="B67">
            <v>31</v>
          </cell>
          <cell r="C67" t="str">
            <v>A</v>
          </cell>
          <cell r="E67">
            <v>0</v>
          </cell>
          <cell r="H67">
            <v>250</v>
          </cell>
          <cell r="M67">
            <v>24</v>
          </cell>
          <cell r="O67">
            <v>79</v>
          </cell>
          <cell r="S67">
            <v>126</v>
          </cell>
          <cell r="U67">
            <v>15</v>
          </cell>
          <cell r="V67">
            <v>25</v>
          </cell>
          <cell r="W67">
            <v>2067</v>
          </cell>
          <cell r="X67">
            <v>25</v>
          </cell>
          <cell r="Y67">
            <v>1143</v>
          </cell>
          <cell r="AA67">
            <v>0</v>
          </cell>
          <cell r="AB67">
            <v>165</v>
          </cell>
          <cell r="AC67">
            <v>330</v>
          </cell>
          <cell r="AD67">
            <v>39</v>
          </cell>
          <cell r="AE67">
            <v>69</v>
          </cell>
          <cell r="AF67">
            <v>2146</v>
          </cell>
          <cell r="AG67">
            <v>2146</v>
          </cell>
        </row>
        <row r="68">
          <cell r="A68">
            <v>65</v>
          </cell>
          <cell r="C68" t="str">
            <v>B</v>
          </cell>
          <cell r="H68">
            <v>80</v>
          </cell>
          <cell r="M68">
            <v>30</v>
          </cell>
          <cell r="Y68">
            <v>2042</v>
          </cell>
          <cell r="AB68">
            <v>165</v>
          </cell>
          <cell r="AD68">
            <v>30</v>
          </cell>
          <cell r="AF68">
            <v>0</v>
          </cell>
        </row>
        <row r="69">
          <cell r="A69">
            <v>66</v>
          </cell>
          <cell r="B69" t="str">
            <v>TOT.</v>
          </cell>
          <cell r="C69" t="str">
            <v>A+B</v>
          </cell>
          <cell r="D69">
            <v>35184</v>
          </cell>
          <cell r="F69">
            <v>8000</v>
          </cell>
          <cell r="G69">
            <v>5000</v>
          </cell>
          <cell r="H69">
            <v>5500</v>
          </cell>
          <cell r="I69">
            <v>0</v>
          </cell>
          <cell r="J69">
            <v>1150</v>
          </cell>
          <cell r="K69">
            <v>850</v>
          </cell>
          <cell r="L69">
            <v>1694</v>
          </cell>
          <cell r="M69">
            <v>1133</v>
          </cell>
          <cell r="N69">
            <v>0</v>
          </cell>
          <cell r="O69">
            <v>4204</v>
          </cell>
          <cell r="P69">
            <v>11000</v>
          </cell>
          <cell r="Q69">
            <v>10500</v>
          </cell>
          <cell r="R69">
            <v>16500</v>
          </cell>
          <cell r="S69">
            <v>9909</v>
          </cell>
          <cell r="T69">
            <v>0</v>
          </cell>
          <cell r="U69">
            <v>660</v>
          </cell>
          <cell r="V69">
            <v>1786</v>
          </cell>
          <cell r="W69">
            <v>79450</v>
          </cell>
          <cell r="X69">
            <v>1565</v>
          </cell>
          <cell r="Y69">
            <v>87428.27</v>
          </cell>
          <cell r="Z69">
            <v>4125</v>
          </cell>
          <cell r="AB69">
            <v>24600</v>
          </cell>
          <cell r="AD69">
            <v>1793</v>
          </cell>
          <cell r="AF69">
            <v>83654</v>
          </cell>
        </row>
        <row r="70">
          <cell r="A70">
            <v>67</v>
          </cell>
          <cell r="F70">
            <v>18500</v>
          </cell>
          <cell r="I70">
            <v>2000</v>
          </cell>
          <cell r="P70">
            <v>38000</v>
          </cell>
          <cell r="S70">
            <v>21799.800000000003</v>
          </cell>
          <cell r="T70" t="str">
            <v>Lbs.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ND"/>
      <sheetName val="INTRO"/>
      <sheetName val="1"/>
      <sheetName val="1a"/>
      <sheetName val="2"/>
      <sheetName val="2a"/>
      <sheetName val="2b"/>
      <sheetName val="3"/>
      <sheetName val="3a"/>
      <sheetName val="3b"/>
      <sheetName val="3c"/>
      <sheetName val="4"/>
      <sheetName val="4a"/>
      <sheetName val="5"/>
      <sheetName val="5a"/>
      <sheetName val="6"/>
      <sheetName val="6a"/>
      <sheetName val="6b"/>
      <sheetName val="7"/>
      <sheetName val="7a"/>
      <sheetName val="7b"/>
      <sheetName val="CÁLCULOS"/>
      <sheetName val="s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2">
          <cell r="B22">
            <v>1</v>
          </cell>
        </row>
        <row r="23">
          <cell r="B23">
            <v>2</v>
          </cell>
        </row>
        <row r="24">
          <cell r="B24">
            <v>3</v>
          </cell>
        </row>
        <row r="25">
          <cell r="B25">
            <v>4</v>
          </cell>
        </row>
        <row r="26">
          <cell r="B26">
            <v>5</v>
          </cell>
        </row>
        <row r="29">
          <cell r="B29">
            <v>1</v>
          </cell>
        </row>
        <row r="30">
          <cell r="B30">
            <v>5</v>
          </cell>
        </row>
      </sheetData>
      <sheetData sheetId="23">
        <row r="13">
          <cell r="D13">
            <v>1</v>
          </cell>
          <cell r="E13" t="str">
            <v>Enero</v>
          </cell>
        </row>
        <row r="14">
          <cell r="D14">
            <v>2</v>
          </cell>
          <cell r="E14" t="str">
            <v>Febrero</v>
          </cell>
        </row>
        <row r="15">
          <cell r="D15">
            <v>3</v>
          </cell>
          <cell r="E15" t="str">
            <v>Marzo</v>
          </cell>
        </row>
        <row r="16">
          <cell r="D16">
            <v>4</v>
          </cell>
          <cell r="E16" t="str">
            <v>Abril</v>
          </cell>
        </row>
        <row r="17">
          <cell r="D17">
            <v>5</v>
          </cell>
          <cell r="E17" t="str">
            <v>Mayo</v>
          </cell>
        </row>
        <row r="18">
          <cell r="D18">
            <v>6</v>
          </cell>
          <cell r="E18" t="str">
            <v>Junio</v>
          </cell>
        </row>
        <row r="19">
          <cell r="D19">
            <v>7</v>
          </cell>
          <cell r="E19" t="str">
            <v>Julio</v>
          </cell>
        </row>
        <row r="20">
          <cell r="D20">
            <v>8</v>
          </cell>
          <cell r="E20" t="str">
            <v>Agosto</v>
          </cell>
        </row>
        <row r="21">
          <cell r="D21">
            <v>9</v>
          </cell>
          <cell r="E21" t="str">
            <v>Septiembre</v>
          </cell>
        </row>
        <row r="22">
          <cell r="D22">
            <v>10</v>
          </cell>
          <cell r="E22" t="str">
            <v>Octubre</v>
          </cell>
        </row>
        <row r="23">
          <cell r="D23">
            <v>11</v>
          </cell>
          <cell r="E23" t="str">
            <v>Noviembre</v>
          </cell>
        </row>
        <row r="24">
          <cell r="D24">
            <v>12</v>
          </cell>
          <cell r="E24" t="str">
            <v>Diciembre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SECCIONES"/>
      <sheetName val="BD"/>
      <sheetName val="SECCIONES (2)"/>
      <sheetName val="BD_SAP"/>
      <sheetName val="Hoja1"/>
      <sheetName val="Pivot"/>
      <sheetName val="Hoja3"/>
      <sheetName val="Resumen_Grupos"/>
      <sheetName val="Libreria"/>
      <sheetName val="Hoja5"/>
      <sheetName val="Lib_Periodo"/>
      <sheetName val="Cuentas_PS"/>
      <sheetName val="Lib_para Cier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DPS"/>
      <sheetName val="Distr_DPS"/>
      <sheetName val="Rampa_DPS"/>
      <sheetName val="Master_Forecast"/>
      <sheetName val="Distr_Forecast"/>
      <sheetName val="Rampa_Forecast"/>
      <sheetName val="Personal_sitio_ 2018-2019"/>
      <sheetName val="Pers_sitio_ 2018-2019 (Acum"/>
      <sheetName val="Indicadores"/>
      <sheetName val="Rules"/>
      <sheetName val="Guardias"/>
      <sheetName val="Sacar comentarios1"/>
      <sheetName val="Sacar comentarios2"/>
      <sheetName val="Sacar comentarios3"/>
      <sheetName val="Lista de Trabajadores"/>
      <sheetName val="Training_need"/>
      <sheetName val="Lista de Equipos"/>
      <sheetName val="Vendor"/>
      <sheetName val="Cro-Planta"/>
      <sheetName val="Cro-Mina"/>
      <sheetName val="Cro-Mtto"/>
      <sheetName val="ME Matto"/>
      <sheetName val="ME Mina"/>
      <sheetName val="M.E Planta"/>
      <sheetName val="Eliminado de capacitacion"/>
      <sheetName val="Tablas"/>
      <sheetName val="Detalle capacitación"/>
      <sheetName val="PIVOT TRAINING"/>
      <sheetName val="PRIORIZACIÓN ENT.POR EQUIPO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F125"/>
        </row>
      </sheetData>
      <sheetData sheetId="7">
        <row r="89">
          <cell r="I89">
            <v>0</v>
          </cell>
        </row>
      </sheetData>
      <sheetData sheetId="8"/>
      <sheetData sheetId="9"/>
      <sheetData sheetId="10"/>
      <sheetData sheetId="11">
        <row r="2">
          <cell r="AN2" t="b">
            <v>0</v>
          </cell>
        </row>
        <row r="5">
          <cell r="AQ5" t="b">
            <v>0</v>
          </cell>
        </row>
        <row r="12">
          <cell r="AQ12" t="b">
            <v>0</v>
          </cell>
        </row>
        <row r="19">
          <cell r="AQ19" t="b">
            <v>0</v>
          </cell>
        </row>
        <row r="24">
          <cell r="AQ24" t="b">
            <v>0</v>
          </cell>
        </row>
        <row r="29">
          <cell r="AN29"/>
        </row>
      </sheetData>
      <sheetData sheetId="12">
        <row r="3">
          <cell r="AP3" t="b">
            <v>0</v>
          </cell>
        </row>
        <row r="5">
          <cell r="AP5" t="b">
            <v>0</v>
          </cell>
        </row>
        <row r="12">
          <cell r="AP12" t="b">
            <v>0</v>
          </cell>
        </row>
        <row r="19">
          <cell r="AP19" t="b">
            <v>0</v>
          </cell>
        </row>
        <row r="27">
          <cell r="AP27" t="b">
            <v>0</v>
          </cell>
        </row>
        <row r="41">
          <cell r="AP41" t="b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 4-18"/>
      <sheetName val="Attach 5-20 (2)"/>
      <sheetName val="Attach 1-5"/>
      <sheetName val="Attach 1-6"/>
      <sheetName val="Attach 2-1"/>
      <sheetName val="Attach 3-1"/>
      <sheetName val="Attch 3-4"/>
      <sheetName val="Attach 3-5"/>
      <sheetName val="Attach 3-8"/>
      <sheetName val="Attach 3-9"/>
      <sheetName val="Attach 3-10B"/>
      <sheetName val="PDS_TRN"/>
      <sheetName val="Attach 3-23"/>
      <sheetName val="Attch 3-26"/>
      <sheetName val="Attach 4-4"/>
      <sheetName val="Attach 4-10"/>
      <sheetName val="Fig 6-7"/>
      <sheetName val="Plant EQ"/>
      <sheetName val="Fig 4-14"/>
      <sheetName val="Fig 5-17"/>
      <sheetName val="B.1.1.1"/>
      <sheetName val="Data"/>
      <sheetName val="Attach_4-18"/>
      <sheetName val="Attach_5-20_(2)"/>
      <sheetName val="Attach_1-5"/>
      <sheetName val="Attach_1-6"/>
      <sheetName val="Attach_2-1"/>
      <sheetName val="Attach_3-1"/>
      <sheetName val="Attch_3-4"/>
      <sheetName val="Attach_3-5"/>
      <sheetName val="Attach_3-8"/>
      <sheetName val="Attach_3-9"/>
      <sheetName val="Attach_3-10B"/>
      <sheetName val="Attach_3-23"/>
      <sheetName val="Attch_3-26"/>
      <sheetName val="Attach_4-4"/>
      <sheetName val="Attach_4-10"/>
      <sheetName val="Val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"/>
      <sheetName val="PRINCIPAL"/>
      <sheetName val="DB"/>
      <sheetName val="MOV"/>
      <sheetName val="FF"/>
      <sheetName val="Sheet3"/>
      <sheetName val="RIS"/>
      <sheetName val="ACT"/>
      <sheetName val="RESP"/>
      <sheetName val="SED"/>
      <sheetName val="G1"/>
      <sheetName val="G2"/>
      <sheetName val="G3"/>
      <sheetName val="G4"/>
      <sheetName val="Tm"/>
      <sheetName val="Tm2"/>
      <sheetName val="RR"/>
      <sheetName val="F4"/>
      <sheetName val="Rep"/>
      <sheetName val="Risk-Cri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M2">
            <v>1</v>
          </cell>
        </row>
        <row r="3">
          <cell r="AM3">
            <v>2</v>
          </cell>
        </row>
        <row r="4">
          <cell r="AM4">
            <v>3</v>
          </cell>
        </row>
        <row r="5">
          <cell r="AM5">
            <v>4</v>
          </cell>
        </row>
        <row r="6">
          <cell r="AM6">
            <v>5</v>
          </cell>
        </row>
        <row r="7">
          <cell r="AM7">
            <v>6</v>
          </cell>
        </row>
        <row r="8">
          <cell r="AM8">
            <v>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put_LB"/>
      <sheetName val="FinData"/>
      <sheetName val="FMS"/>
      <sheetName val="HFM"/>
      <sheetName val="MktgConcentrates"/>
      <sheetName val="MktgCathodes"/>
      <sheetName val="Final_Liq"/>
      <sheetName val="Errors"/>
      <sheetName val="SummaryLB"/>
      <sheetName val="P&amp;L_LB"/>
      <sheetName val="Cash Flow LB"/>
      <sheetName val="Unit Cost LB"/>
      <sheetName val="ROCE LB"/>
      <sheetName val="Output LB"/>
      <sheetName val="Anova_LB"/>
      <sheetName val="Calcs"/>
      <sheetName val="TAX_SP"/>
      <sheetName val="Dep_LB"/>
      <sheetName val="OPEX Value LB"/>
      <sheetName val="Sales LB"/>
      <sheetName val="Pit1LB"/>
      <sheetName val="Pit2LB"/>
      <sheetName val="Pit3LB"/>
      <sheetName val="StockpileLB"/>
      <sheetName val="OxideLB"/>
      <sheetName val="SulphideLB"/>
      <sheetName val="OpexLB"/>
      <sheetName val="CapexLB"/>
      <sheetName val="CONTROL_L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"/>
      <sheetName val="All Expenses"/>
      <sheetName val="Parametros"/>
      <sheetName val="Costo-A"/>
      <sheetName val="Costo-C1"/>
      <sheetName val="Seguros"/>
      <sheetName val="Listado FL"/>
      <sheetName val="Depend"/>
      <sheetName val="Seguros1"/>
      <sheetName val="Estadistica (2)"/>
    </sheetNames>
    <sheetDataSet>
      <sheetData sheetId="0"/>
      <sheetData sheetId="1"/>
      <sheetData sheetId="2">
        <row r="110">
          <cell r="G110">
            <v>2.6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usados"/>
      <sheetName val="Con Lix 2000"/>
      <sheetName val="Sin Lix2000"/>
      <sheetName val="Sheet1"/>
      <sheetName val="Datos variac.pendiente"/>
      <sheetName val="Marcelo Bustos"/>
      <sheetName val="Gráfico variación pendiente"/>
      <sheetName val="Sheet2"/>
      <sheetName val="Gráfico variación pendiente (2)"/>
      <sheetName val="Tablas presentacion"/>
      <sheetName val="PHD"/>
      <sheetName val="PHD riego "/>
      <sheetName val="Finos curva real"/>
      <sheetName val="Temperaturas"/>
      <sheetName val="LINEAS"/>
      <sheetName val="Translation Reference"/>
      <sheetName val="Cierre"/>
      <sheetName val="Prorrateo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>
        <row r="4">
          <cell r="E4" t="e">
            <v>#NAME?</v>
          </cell>
          <cell r="F4" t="str">
            <v>Q_PLS_CAPTADO</v>
          </cell>
          <cell r="G4" t="str">
            <v>Q_RIEGO_SF</v>
          </cell>
          <cell r="H4" t="str">
            <v>FIT9133</v>
          </cell>
          <cell r="I4" t="e">
            <v>#NAME?</v>
          </cell>
          <cell r="J4" t="str">
            <v>CONCURFE1_SF</v>
          </cell>
          <cell r="K4" t="str">
            <v>CONCURFE2_SF</v>
          </cell>
          <cell r="L4" t="e">
            <v>#NAME?</v>
          </cell>
          <cell r="M4" t="str">
            <v>Q_E2_SF</v>
          </cell>
          <cell r="N4" t="str">
            <v>Q_NEU_REF_SF</v>
          </cell>
          <cell r="O4" t="e">
            <v>#NAME?</v>
          </cell>
          <cell r="P4" t="e">
            <v>#NAME?</v>
          </cell>
          <cell r="Q4" t="str">
            <v>LQI9121</v>
          </cell>
          <cell r="R4" t="str">
            <v>LQI9131</v>
          </cell>
          <cell r="T4" t="e">
            <v>#NAME?</v>
          </cell>
        </row>
        <row r="5">
          <cell r="E5" t="str">
            <v>Timestamp</v>
          </cell>
          <cell r="F5" t="str">
            <v>Q_PLS_CAPTADO - Average</v>
          </cell>
          <cell r="G5" t="str">
            <v>Q_RIEGO_SF - Average</v>
          </cell>
          <cell r="H5" t="str">
            <v>FIT9133 - Average</v>
          </cell>
          <cell r="I5" t="str">
            <v>CONCUPLS_SF - SnapShot</v>
          </cell>
          <cell r="J5" t="str">
            <v>CONCURFE1_SF - SnapShot</v>
          </cell>
          <cell r="K5" t="str">
            <v>CONCURFE2_SF - SnapShot</v>
          </cell>
          <cell r="L5" t="str">
            <v>Q_E1_SF - Average</v>
          </cell>
          <cell r="M5" t="str">
            <v>Q_E2_SF - Average</v>
          </cell>
          <cell r="N5" t="str">
            <v>Q_NEU_REF_SF - Average</v>
          </cell>
          <cell r="O5" t="str">
            <v>CONCURBOTSF_SF - SnapShot</v>
          </cell>
          <cell r="P5" t="str">
            <v>LQI9111 - Delta</v>
          </cell>
          <cell r="Q5" t="str">
            <v>LQI9121 - Delta</v>
          </cell>
          <cell r="R5" t="str">
            <v>LQI9131 - Delta</v>
          </cell>
          <cell r="T5" t="str">
            <v>OPE_NEU_PIS3 - SnapShot</v>
          </cell>
        </row>
        <row r="6">
          <cell r="E6">
            <v>38231</v>
          </cell>
          <cell r="F6">
            <v>1.3223958116011798E-2</v>
          </cell>
          <cell r="G6">
            <v>1.8442508795195156</v>
          </cell>
          <cell r="H6">
            <v>1707.2962125142415</v>
          </cell>
          <cell r="I6">
            <v>1.9800000190734863</v>
          </cell>
          <cell r="J6">
            <v>0</v>
          </cell>
          <cell r="K6">
            <v>0.15000000596046448</v>
          </cell>
          <cell r="L6">
            <v>1749.9914489746093</v>
          </cell>
          <cell r="M6">
            <v>0</v>
          </cell>
          <cell r="N6">
            <v>0.3735635041880111</v>
          </cell>
          <cell r="O6">
            <v>0.63999998569488525</v>
          </cell>
          <cell r="P6">
            <v>-8.25848388671875</v>
          </cell>
          <cell r="Q6">
            <v>-0.17706298828125</v>
          </cell>
          <cell r="R6">
            <v>-14.943359375</v>
          </cell>
          <cell r="T6">
            <v>0</v>
          </cell>
        </row>
        <row r="7">
          <cell r="E7">
            <v>38231.333333333336</v>
          </cell>
          <cell r="F7">
            <v>1.0050849709336439E-2</v>
          </cell>
          <cell r="G7">
            <v>1.8472166876412099</v>
          </cell>
          <cell r="H7">
            <v>1707.8814393361411</v>
          </cell>
          <cell r="I7">
            <v>1.8700000047683716</v>
          </cell>
          <cell r="J7">
            <v>0</v>
          </cell>
          <cell r="K7">
            <v>0.10000000149011612</v>
          </cell>
          <cell r="L7">
            <v>1750.1220626831055</v>
          </cell>
          <cell r="M7">
            <v>0</v>
          </cell>
          <cell r="N7">
            <v>0.37340251259091828</v>
          </cell>
          <cell r="O7">
            <v>0.5</v>
          </cell>
          <cell r="P7">
            <v>4.2716064453125</v>
          </cell>
          <cell r="Q7">
            <v>2.5272026062011719</v>
          </cell>
          <cell r="R7">
            <v>-19.052734375</v>
          </cell>
          <cell r="T7">
            <v>0</v>
          </cell>
        </row>
        <row r="8">
          <cell r="E8">
            <v>38231.666666666664</v>
          </cell>
          <cell r="F8">
            <v>1.403967728805987E-2</v>
          </cell>
          <cell r="G8">
            <v>1.8451309973167049</v>
          </cell>
          <cell r="H8">
            <v>1705.6694184366861</v>
          </cell>
          <cell r="I8">
            <v>1.8500000238418579</v>
          </cell>
          <cell r="J8">
            <v>0</v>
          </cell>
          <cell r="K8">
            <v>0.11999999731779099</v>
          </cell>
          <cell r="L8">
            <v>1749.7904864841037</v>
          </cell>
          <cell r="M8">
            <v>0</v>
          </cell>
          <cell r="N8">
            <v>0.38748397113134464</v>
          </cell>
          <cell r="O8">
            <v>0.56000000238418579</v>
          </cell>
          <cell r="P8">
            <v>-28.28765869140625</v>
          </cell>
          <cell r="Q8">
            <v>-3.7827568054199219</v>
          </cell>
          <cell r="R8">
            <v>-12.701171875</v>
          </cell>
          <cell r="T8">
            <v>0</v>
          </cell>
        </row>
        <row r="9">
          <cell r="E9">
            <v>38232</v>
          </cell>
          <cell r="F9">
            <v>1.2810632197296298E-2</v>
          </cell>
          <cell r="G9">
            <v>1.8457864799433283</v>
          </cell>
          <cell r="H9">
            <v>1705.7127847035727</v>
          </cell>
          <cell r="I9">
            <v>1.7999999523162842</v>
          </cell>
          <cell r="J9">
            <v>0</v>
          </cell>
          <cell r="K9">
            <v>0.10000000149011612</v>
          </cell>
          <cell r="L9">
            <v>1749.9973770141601</v>
          </cell>
          <cell r="M9">
            <v>0</v>
          </cell>
          <cell r="N9">
            <v>0.39542025646401774</v>
          </cell>
          <cell r="O9">
            <v>0.5</v>
          </cell>
          <cell r="P9">
            <v>-1.993438720703125</v>
          </cell>
          <cell r="Q9">
            <v>2.5915908813476563</v>
          </cell>
          <cell r="R9">
            <v>7.6572265625</v>
          </cell>
          <cell r="T9">
            <v>0</v>
          </cell>
        </row>
        <row r="10">
          <cell r="E10">
            <v>38232.333333333336</v>
          </cell>
          <cell r="F10">
            <v>1.1325865645711827E-2</v>
          </cell>
          <cell r="G10">
            <v>1.8453053638339043</v>
          </cell>
          <cell r="H10">
            <v>1705.6087952931723</v>
          </cell>
          <cell r="I10">
            <v>1.8700000047683716</v>
          </cell>
          <cell r="J10">
            <v>0</v>
          </cell>
          <cell r="K10">
            <v>0.14000000059604645</v>
          </cell>
          <cell r="L10">
            <v>1750.1673263549806</v>
          </cell>
          <cell r="M10">
            <v>0</v>
          </cell>
          <cell r="N10">
            <v>0.38684701995096271</v>
          </cell>
          <cell r="O10">
            <v>0.72000002861022949</v>
          </cell>
          <cell r="P10">
            <v>0.37969970703125</v>
          </cell>
          <cell r="Q10">
            <v>0.12877655029296875</v>
          </cell>
          <cell r="R10">
            <v>13.82421875</v>
          </cell>
          <cell r="T10">
            <v>0</v>
          </cell>
        </row>
        <row r="11">
          <cell r="E11">
            <v>38232.666666666664</v>
          </cell>
          <cell r="F11">
            <v>1.3882182246986001E-2</v>
          </cell>
          <cell r="G11">
            <v>1.8362854753517441</v>
          </cell>
          <cell r="H11">
            <v>1705.2837280273438</v>
          </cell>
          <cell r="I11">
            <v>1.7799999713897705</v>
          </cell>
          <cell r="J11">
            <v>0</v>
          </cell>
          <cell r="K11">
            <v>0.10000000149011612</v>
          </cell>
          <cell r="L11">
            <v>1750.1192993164063</v>
          </cell>
          <cell r="M11">
            <v>0</v>
          </cell>
          <cell r="N11">
            <v>0.39925246845102974</v>
          </cell>
          <cell r="O11">
            <v>0.33000001311302185</v>
          </cell>
          <cell r="P11">
            <v>-20.219085693359375</v>
          </cell>
          <cell r="Q11">
            <v>-3.76666259765625</v>
          </cell>
          <cell r="R11">
            <v>-24.6572265625</v>
          </cell>
          <cell r="T11">
            <v>0</v>
          </cell>
        </row>
        <row r="12">
          <cell r="E12">
            <v>38233</v>
          </cell>
          <cell r="F12">
            <v>1.3845154549764831E-2</v>
          </cell>
          <cell r="G12">
            <v>1.7680956537524859</v>
          </cell>
          <cell r="H12">
            <v>1764.7405301411948</v>
          </cell>
          <cell r="I12">
            <v>1.8999999761581421</v>
          </cell>
          <cell r="J12">
            <v>0</v>
          </cell>
          <cell r="K12">
            <v>0.10000000149011612</v>
          </cell>
          <cell r="L12">
            <v>1750.1404129028319</v>
          </cell>
          <cell r="M12">
            <v>0</v>
          </cell>
          <cell r="N12">
            <v>0.48952998237477408</v>
          </cell>
          <cell r="O12">
            <v>0.60000002384185791</v>
          </cell>
          <cell r="P12">
            <v>-0.85430908203125</v>
          </cell>
          <cell r="Q12">
            <v>2.6237869262695313</v>
          </cell>
          <cell r="R12">
            <v>-469.9677734375</v>
          </cell>
          <cell r="T12">
            <v>0</v>
          </cell>
        </row>
        <row r="13">
          <cell r="E13">
            <v>38233.333333333336</v>
          </cell>
          <cell r="F13">
            <v>1.1681340381619521E-2</v>
          </cell>
          <cell r="G13">
            <v>1.8234318956318829</v>
          </cell>
          <cell r="H13">
            <v>1627.3672669728596</v>
          </cell>
          <cell r="I13">
            <v>1.7999999523162842</v>
          </cell>
          <cell r="J13">
            <v>0</v>
          </cell>
          <cell r="K13">
            <v>0.11999999731779099</v>
          </cell>
          <cell r="L13">
            <v>1749.9852111816406</v>
          </cell>
          <cell r="M13">
            <v>0</v>
          </cell>
          <cell r="N13">
            <v>0.29747188602988089</v>
          </cell>
          <cell r="O13">
            <v>0.40999999642372131</v>
          </cell>
          <cell r="P13">
            <v>-7.8787841796875</v>
          </cell>
          <cell r="Q13">
            <v>-6.439208984375E-2</v>
          </cell>
          <cell r="R13">
            <v>624.4453125</v>
          </cell>
          <cell r="T13">
            <v>0</v>
          </cell>
        </row>
        <row r="14">
          <cell r="E14">
            <v>38233.666666666664</v>
          </cell>
          <cell r="F14">
            <v>1.5430566077055927E-2</v>
          </cell>
          <cell r="G14">
            <v>1.8428018444942103</v>
          </cell>
          <cell r="H14">
            <v>1670.0814914703369</v>
          </cell>
          <cell r="I14">
            <v>1.8400000333786011</v>
          </cell>
          <cell r="J14">
            <v>0</v>
          </cell>
          <cell r="K14">
            <v>0.12999999523162842</v>
          </cell>
          <cell r="L14">
            <v>1749.7445251464844</v>
          </cell>
          <cell r="M14">
            <v>0</v>
          </cell>
          <cell r="N14">
            <v>0.32090717801927693</v>
          </cell>
          <cell r="O14">
            <v>0.5</v>
          </cell>
          <cell r="P14">
            <v>-12.15045166015625</v>
          </cell>
          <cell r="Q14">
            <v>-4.9739227294921875</v>
          </cell>
          <cell r="R14">
            <v>241.2353515625</v>
          </cell>
          <cell r="T14">
            <v>0</v>
          </cell>
        </row>
        <row r="15">
          <cell r="E15">
            <v>38234</v>
          </cell>
          <cell r="F15">
            <v>1.3610321693704464E-2</v>
          </cell>
          <cell r="G15">
            <v>1.8401804413646459</v>
          </cell>
          <cell r="H15">
            <v>1709.866033299764</v>
          </cell>
          <cell r="I15">
            <v>1.7799999713897705</v>
          </cell>
          <cell r="J15">
            <v>0</v>
          </cell>
          <cell r="K15">
            <v>0.10999999940395355</v>
          </cell>
          <cell r="L15">
            <v>1750.0921173095703</v>
          </cell>
          <cell r="M15">
            <v>0</v>
          </cell>
          <cell r="N15">
            <v>0.36432623432742223</v>
          </cell>
          <cell r="O15">
            <v>0.51999998092651367</v>
          </cell>
          <cell r="P15">
            <v>-0.37969970703125</v>
          </cell>
          <cell r="Q15">
            <v>3.7827606201171875</v>
          </cell>
          <cell r="R15">
            <v>-65.7373046875</v>
          </cell>
          <cell r="T15">
            <v>0</v>
          </cell>
        </row>
        <row r="16">
          <cell r="E16">
            <v>38234.333333333336</v>
          </cell>
          <cell r="F16">
            <v>9.5913384330439545E-3</v>
          </cell>
          <cell r="G16">
            <v>1.8395243340482315</v>
          </cell>
          <cell r="H16">
            <v>1707.3603830973307</v>
          </cell>
          <cell r="I16">
            <v>1.7999999523162842</v>
          </cell>
          <cell r="J16">
            <v>0</v>
          </cell>
          <cell r="K16">
            <v>0.11999999731779099</v>
          </cell>
          <cell r="L16">
            <v>1750.1141387939454</v>
          </cell>
          <cell r="M16">
            <v>0</v>
          </cell>
          <cell r="N16">
            <v>0.37783625233504509</v>
          </cell>
          <cell r="O16">
            <v>0.54000002145767212</v>
          </cell>
          <cell r="P16">
            <v>-1.613739013671875</v>
          </cell>
          <cell r="Q16">
            <v>4.8290252685546875E-2</v>
          </cell>
          <cell r="R16">
            <v>-24.783203125</v>
          </cell>
          <cell r="T16">
            <v>0</v>
          </cell>
        </row>
        <row r="17">
          <cell r="E17">
            <v>38234.666666666664</v>
          </cell>
          <cell r="F17">
            <v>6.7586553975060165E-3</v>
          </cell>
          <cell r="G17">
            <v>1.838810804569059</v>
          </cell>
          <cell r="H17">
            <v>1708.8134206136067</v>
          </cell>
          <cell r="I17">
            <v>1.8200000524520874</v>
          </cell>
          <cell r="J17">
            <v>0</v>
          </cell>
          <cell r="K17">
            <v>0.11999999731779099</v>
          </cell>
          <cell r="L17">
            <v>1750.0381179809569</v>
          </cell>
          <cell r="M17">
            <v>0</v>
          </cell>
          <cell r="N17">
            <v>0.36861560864167081</v>
          </cell>
          <cell r="O17">
            <v>0.37000000476837158</v>
          </cell>
          <cell r="P17">
            <v>-6.929534912109375</v>
          </cell>
          <cell r="Q17">
            <v>0.98190689086914063</v>
          </cell>
          <cell r="R17">
            <v>-64.41796875</v>
          </cell>
          <cell r="T17">
            <v>0</v>
          </cell>
        </row>
        <row r="18">
          <cell r="E18">
            <v>38235</v>
          </cell>
          <cell r="F18">
            <v>6.1039282251335357E-3</v>
          </cell>
          <cell r="G18">
            <v>1.8399704084214237</v>
          </cell>
          <cell r="H18">
            <v>1707.1348181406656</v>
          </cell>
          <cell r="I18">
            <v>1.8300000429153442</v>
          </cell>
          <cell r="J18">
            <v>0</v>
          </cell>
          <cell r="K18">
            <v>0.11999999731779099</v>
          </cell>
          <cell r="L18">
            <v>1750.1119262695313</v>
          </cell>
          <cell r="M18">
            <v>0</v>
          </cell>
          <cell r="N18">
            <v>0.374664895546933</v>
          </cell>
          <cell r="O18">
            <v>0.5899999737739563</v>
          </cell>
          <cell r="P18">
            <v>-8.16357421875</v>
          </cell>
          <cell r="Q18">
            <v>2.2857513427734375</v>
          </cell>
          <cell r="R18">
            <v>-37.1708984375</v>
          </cell>
          <cell r="T18">
            <v>0</v>
          </cell>
        </row>
        <row r="19">
          <cell r="E19">
            <v>38235.333333333336</v>
          </cell>
          <cell r="F19">
            <v>6.0749965429977241E-3</v>
          </cell>
          <cell r="G19">
            <v>1.840861054427094</v>
          </cell>
          <cell r="H19">
            <v>1796.9929913838705</v>
          </cell>
          <cell r="I19">
            <v>1.7899999618530273</v>
          </cell>
          <cell r="J19">
            <v>0</v>
          </cell>
          <cell r="K19">
            <v>0.10999999940395355</v>
          </cell>
          <cell r="L19">
            <v>1750.1355239868165</v>
          </cell>
          <cell r="M19">
            <v>0</v>
          </cell>
          <cell r="N19">
            <v>0.45743285917366544</v>
          </cell>
          <cell r="O19">
            <v>0.40999999642372131</v>
          </cell>
          <cell r="P19">
            <v>-9.490966796875E-2</v>
          </cell>
          <cell r="Q19">
            <v>0.14487075805664063</v>
          </cell>
          <cell r="R19">
            <v>-779.4833984375</v>
          </cell>
          <cell r="T19">
            <v>0</v>
          </cell>
        </row>
        <row r="20">
          <cell r="E20">
            <v>38235.666666666664</v>
          </cell>
          <cell r="F20">
            <v>8.3898997439569543E-3</v>
          </cell>
          <cell r="G20">
            <v>1.8365646638390092</v>
          </cell>
          <cell r="H20">
            <v>1774.0513659159342</v>
          </cell>
          <cell r="I20">
            <v>1.8200000524520874</v>
          </cell>
          <cell r="J20">
            <v>0</v>
          </cell>
          <cell r="K20">
            <v>0.12999999523162842</v>
          </cell>
          <cell r="L20">
            <v>1750.2720245361329</v>
          </cell>
          <cell r="M20">
            <v>0</v>
          </cell>
          <cell r="N20">
            <v>0.43259162841778664</v>
          </cell>
          <cell r="O20">
            <v>0.56000000238418579</v>
          </cell>
          <cell r="P20">
            <v>-19.93426513671875</v>
          </cell>
          <cell r="Q20">
            <v>-2.4950103759765625</v>
          </cell>
          <cell r="R20">
            <v>-608.755859375</v>
          </cell>
          <cell r="T20">
            <v>0</v>
          </cell>
        </row>
        <row r="21">
          <cell r="E21">
            <v>38236</v>
          </cell>
          <cell r="F21">
            <v>7.1328020040608764E-3</v>
          </cell>
          <cell r="G21">
            <v>1.8357914074841473</v>
          </cell>
          <cell r="H21">
            <v>1756.2279493967692</v>
          </cell>
          <cell r="I21">
            <v>1.8400000333786011</v>
          </cell>
          <cell r="J21">
            <v>0</v>
          </cell>
          <cell r="K21">
            <v>0.10999999940395355</v>
          </cell>
          <cell r="L21">
            <v>1749.9270080566407</v>
          </cell>
          <cell r="M21">
            <v>0</v>
          </cell>
          <cell r="N21">
            <v>0.42439175564795734</v>
          </cell>
          <cell r="O21">
            <v>0.60000002384185791</v>
          </cell>
          <cell r="P21">
            <v>5.6005859375</v>
          </cell>
          <cell r="Q21">
            <v>2.3984298706054688</v>
          </cell>
          <cell r="R21">
            <v>-459.1328125</v>
          </cell>
          <cell r="T21">
            <v>0</v>
          </cell>
        </row>
        <row r="22">
          <cell r="E22">
            <v>38236.333333333336</v>
          </cell>
          <cell r="F22">
            <v>4.8033721774182392E-3</v>
          </cell>
          <cell r="G22">
            <v>1.8364333854367336</v>
          </cell>
          <cell r="H22">
            <v>1723.7605926513672</v>
          </cell>
          <cell r="I22">
            <v>1.8700000047683716</v>
          </cell>
          <cell r="J22">
            <v>0</v>
          </cell>
          <cell r="K22">
            <v>0.11999999731779099</v>
          </cell>
          <cell r="L22">
            <v>1749.8404861450194</v>
          </cell>
          <cell r="M22">
            <v>0</v>
          </cell>
          <cell r="N22">
            <v>0.39718132224968739</v>
          </cell>
          <cell r="O22">
            <v>0.62000000476837158</v>
          </cell>
          <cell r="P22">
            <v>177.98471069335938</v>
          </cell>
          <cell r="Q22">
            <v>2.2857513427734375</v>
          </cell>
          <cell r="R22">
            <v>-167.740234375</v>
          </cell>
          <cell r="T22">
            <v>0</v>
          </cell>
        </row>
        <row r="23">
          <cell r="E23">
            <v>38236.666666666664</v>
          </cell>
          <cell r="F23">
            <v>5.3260266451060391E-3</v>
          </cell>
          <cell r="G23">
            <v>1.8388343668646283</v>
          </cell>
          <cell r="H23">
            <v>1680.3372383117676</v>
          </cell>
          <cell r="I23">
            <v>1.8700000047683716</v>
          </cell>
          <cell r="J23">
            <v>0</v>
          </cell>
          <cell r="K23">
            <v>0.12999999523162842</v>
          </cell>
          <cell r="L23">
            <v>1749.7899993896485</v>
          </cell>
          <cell r="M23">
            <v>0</v>
          </cell>
          <cell r="N23">
            <v>0.40123965795048411</v>
          </cell>
          <cell r="O23">
            <v>0.69999998807907104</v>
          </cell>
          <cell r="P23">
            <v>32.939056396484375</v>
          </cell>
          <cell r="Q23">
            <v>17.239727020263672</v>
          </cell>
          <cell r="R23">
            <v>213.5029296875</v>
          </cell>
          <cell r="T23">
            <v>0</v>
          </cell>
        </row>
        <row r="24">
          <cell r="E24">
            <v>38237</v>
          </cell>
          <cell r="F24">
            <v>4.3519244980699872E-3</v>
          </cell>
          <cell r="G24">
            <v>1.8382478889077902</v>
          </cell>
          <cell r="H24">
            <v>1700.9336456298829</v>
          </cell>
          <cell r="I24">
            <v>1.8400000333786011</v>
          </cell>
          <cell r="J24">
            <v>0</v>
          </cell>
          <cell r="K24">
            <v>0.11999999731779099</v>
          </cell>
          <cell r="L24">
            <v>1749.9415847778321</v>
          </cell>
          <cell r="M24">
            <v>0</v>
          </cell>
          <cell r="N24">
            <v>0.38213018402457238</v>
          </cell>
          <cell r="O24">
            <v>0.49000000953674316</v>
          </cell>
          <cell r="P24">
            <v>-22.40234375</v>
          </cell>
          <cell r="Q24">
            <v>-3.444732666015625</v>
          </cell>
          <cell r="R24">
            <v>38.1064453125</v>
          </cell>
          <cell r="T24">
            <v>0</v>
          </cell>
        </row>
        <row r="25">
          <cell r="E25">
            <v>38237.333333333336</v>
          </cell>
          <cell r="F25">
            <v>4.0003478566225468E-3</v>
          </cell>
          <cell r="G25">
            <v>1.8401701505399413</v>
          </cell>
          <cell r="H25">
            <v>1701.7447185516357</v>
          </cell>
          <cell r="I25">
            <v>1.8500000238418579</v>
          </cell>
          <cell r="J25">
            <v>0</v>
          </cell>
          <cell r="K25">
            <v>0.15000000596046448</v>
          </cell>
          <cell r="L25">
            <v>1749.9458206176757</v>
          </cell>
          <cell r="M25">
            <v>0</v>
          </cell>
          <cell r="N25">
            <v>0.38346231221738791</v>
          </cell>
          <cell r="O25">
            <v>0.61000001430511475</v>
          </cell>
          <cell r="P25">
            <v>7.59405517578125</v>
          </cell>
          <cell r="Q25">
            <v>-5.79486083984375</v>
          </cell>
          <cell r="R25">
            <v>33.0625</v>
          </cell>
          <cell r="T25">
            <v>0</v>
          </cell>
        </row>
        <row r="26">
          <cell r="E26">
            <v>38237.666666666664</v>
          </cell>
          <cell r="F26">
            <v>4.5182330446381308E-3</v>
          </cell>
          <cell r="G26">
            <v>1.8388687070045207</v>
          </cell>
          <cell r="H26">
            <v>1701.9899103800456</v>
          </cell>
          <cell r="I26">
            <v>1.8600000143051147</v>
          </cell>
          <cell r="J26">
            <v>0</v>
          </cell>
          <cell r="K26">
            <v>0.11999999731779099</v>
          </cell>
          <cell r="L26">
            <v>1747.4423919677733</v>
          </cell>
          <cell r="M26">
            <v>0</v>
          </cell>
          <cell r="N26">
            <v>0.35849908608943226</v>
          </cell>
          <cell r="O26">
            <v>0.4699999988079071</v>
          </cell>
          <cell r="P26">
            <v>90.36871337890625</v>
          </cell>
          <cell r="Q26">
            <v>-1.60980224609375E-2</v>
          </cell>
          <cell r="R26">
            <v>16.4375</v>
          </cell>
          <cell r="T26">
            <v>0</v>
          </cell>
        </row>
        <row r="27">
          <cell r="E27">
            <v>38238</v>
          </cell>
          <cell r="F27">
            <v>3.7471996986904441E-3</v>
          </cell>
          <cell r="G27">
            <v>1.840265422190229</v>
          </cell>
          <cell r="H27">
            <v>1702.1447321573894</v>
          </cell>
          <cell r="I27">
            <v>1.8899999856948853</v>
          </cell>
          <cell r="J27">
            <v>0</v>
          </cell>
          <cell r="K27">
            <v>0.18000000715255737</v>
          </cell>
          <cell r="L27">
            <v>1750.2069244384766</v>
          </cell>
          <cell r="M27">
            <v>0</v>
          </cell>
          <cell r="N27">
            <v>0.34902366277658275</v>
          </cell>
          <cell r="O27">
            <v>0.61000001430511475</v>
          </cell>
          <cell r="P27">
            <v>17.37127685546875</v>
          </cell>
          <cell r="Q27">
            <v>-4.8290252685546875E-2</v>
          </cell>
          <cell r="R27">
            <v>0.93359375</v>
          </cell>
          <cell r="T27">
            <v>0</v>
          </cell>
        </row>
        <row r="28">
          <cell r="E28">
            <v>38238.333333333336</v>
          </cell>
          <cell r="F28">
            <v>2.557171597604227E-3</v>
          </cell>
          <cell r="G28">
            <v>1.8413423539863691</v>
          </cell>
          <cell r="H28">
            <v>1701.8989864349364</v>
          </cell>
          <cell r="I28">
            <v>1.8899999856948853</v>
          </cell>
          <cell r="J28">
            <v>0</v>
          </cell>
          <cell r="K28">
            <v>0.11999999731779099</v>
          </cell>
          <cell r="L28">
            <v>1502.4684616088866</v>
          </cell>
          <cell r="M28">
            <v>0</v>
          </cell>
          <cell r="N28">
            <v>0.36150020462357335</v>
          </cell>
          <cell r="O28">
            <v>0.5899999737739563</v>
          </cell>
          <cell r="P28">
            <v>8.353515625</v>
          </cell>
          <cell r="Q28">
            <v>-1.1589736938476563</v>
          </cell>
          <cell r="R28">
            <v>3.36328125</v>
          </cell>
          <cell r="T28">
            <v>0</v>
          </cell>
        </row>
        <row r="29">
          <cell r="E29">
            <v>38238.666666666664</v>
          </cell>
          <cell r="F29">
            <v>6.7968338743336666E-3</v>
          </cell>
          <cell r="G29">
            <v>1.8426306138849922</v>
          </cell>
          <cell r="H29">
            <v>1712.6279266357421</v>
          </cell>
          <cell r="I29">
            <v>1.8300000429153442</v>
          </cell>
          <cell r="J29">
            <v>0</v>
          </cell>
          <cell r="K29">
            <v>0.12999999523162842</v>
          </cell>
          <cell r="L29">
            <v>1170.6762817382812</v>
          </cell>
          <cell r="M29">
            <v>0</v>
          </cell>
          <cell r="N29">
            <v>0.34973050817433332</v>
          </cell>
          <cell r="O29">
            <v>0.55000001192092896</v>
          </cell>
          <cell r="P29">
            <v>41.5771484375</v>
          </cell>
          <cell r="Q29">
            <v>2.3823356628417969</v>
          </cell>
          <cell r="R29">
            <v>-114.50390625</v>
          </cell>
          <cell r="T29">
            <v>0</v>
          </cell>
        </row>
        <row r="30">
          <cell r="E30">
            <v>38239</v>
          </cell>
          <cell r="F30">
            <v>4.8433943341034333E-3</v>
          </cell>
          <cell r="G30">
            <v>1.8377957366820838</v>
          </cell>
          <cell r="H30">
            <v>1704.2218893686929</v>
          </cell>
          <cell r="I30">
            <v>1.8999999761581421</v>
          </cell>
          <cell r="J30">
            <v>0</v>
          </cell>
          <cell r="K30">
            <v>0.14000000059604645</v>
          </cell>
          <cell r="L30">
            <v>1400.0020050048829</v>
          </cell>
          <cell r="M30">
            <v>0</v>
          </cell>
          <cell r="N30">
            <v>0.38146290861897997</v>
          </cell>
          <cell r="O30">
            <v>0.43000000715255737</v>
          </cell>
          <cell r="P30">
            <v>-174.5673828125</v>
          </cell>
          <cell r="Q30">
            <v>-2.3179473876953125</v>
          </cell>
          <cell r="R30">
            <v>-12.703125</v>
          </cell>
          <cell r="T30">
            <v>0</v>
          </cell>
        </row>
        <row r="31">
          <cell r="E31">
            <v>38239.333333333336</v>
          </cell>
          <cell r="F31">
            <v>3.0823140154931992E-3</v>
          </cell>
          <cell r="G31">
            <v>1.8411059747967455</v>
          </cell>
          <cell r="H31">
            <v>1696.0359648386636</v>
          </cell>
          <cell r="I31">
            <v>1.8700000047683716</v>
          </cell>
          <cell r="J31">
            <v>0</v>
          </cell>
          <cell r="K31">
            <v>0.11999999731779099</v>
          </cell>
          <cell r="L31">
            <v>1741.0719772338866</v>
          </cell>
          <cell r="M31">
            <v>0</v>
          </cell>
          <cell r="N31">
            <v>0.38684797580871316</v>
          </cell>
          <cell r="O31">
            <v>0.41999998688697815</v>
          </cell>
          <cell r="P31">
            <v>-13.479400634765625</v>
          </cell>
          <cell r="Q31">
            <v>-2.3662376403808594</v>
          </cell>
          <cell r="R31">
            <v>55.1044921875</v>
          </cell>
          <cell r="T31">
            <v>0</v>
          </cell>
        </row>
        <row r="32">
          <cell r="E32">
            <v>38239.666666666664</v>
          </cell>
          <cell r="F32">
            <v>8.9785622009685533E-3</v>
          </cell>
          <cell r="G32">
            <v>1.8409227571967575</v>
          </cell>
          <cell r="H32">
            <v>1680.7766203562419</v>
          </cell>
          <cell r="I32">
            <v>1.8700000047683716</v>
          </cell>
          <cell r="J32">
            <v>0</v>
          </cell>
          <cell r="K32">
            <v>9.0000003576278687E-2</v>
          </cell>
          <cell r="L32">
            <v>1698.2456695556641</v>
          </cell>
          <cell r="M32">
            <v>0</v>
          </cell>
          <cell r="N32">
            <v>0.38318299249642424</v>
          </cell>
          <cell r="O32">
            <v>0.56999999284744263</v>
          </cell>
          <cell r="P32">
            <v>-7.024444580078125</v>
          </cell>
          <cell r="Q32">
            <v>4.7485733032226563</v>
          </cell>
          <cell r="R32">
            <v>144.7646484375</v>
          </cell>
          <cell r="T32">
            <v>0</v>
          </cell>
        </row>
        <row r="33">
          <cell r="E33">
            <v>38240</v>
          </cell>
          <cell r="F33">
            <v>6.8081391250012129E-3</v>
          </cell>
          <cell r="G33">
            <v>1.839345982298255</v>
          </cell>
          <cell r="H33">
            <v>1612.8902866363526</v>
          </cell>
          <cell r="I33">
            <v>1.690000057220459</v>
          </cell>
          <cell r="J33">
            <v>0</v>
          </cell>
          <cell r="K33">
            <v>0.11999999731779099</v>
          </cell>
          <cell r="L33">
            <v>1677.0934616088866</v>
          </cell>
          <cell r="M33">
            <v>0</v>
          </cell>
          <cell r="N33">
            <v>0.28881351928123167</v>
          </cell>
          <cell r="O33">
            <v>0.40000000596046448</v>
          </cell>
          <cell r="P33">
            <v>-7.4041748046875</v>
          </cell>
          <cell r="Q33">
            <v>-2.3823356628417969</v>
          </cell>
          <cell r="R33">
            <v>730.7294921875</v>
          </cell>
          <cell r="T33">
            <v>0</v>
          </cell>
        </row>
        <row r="34">
          <cell r="E34">
            <v>38240.333333333336</v>
          </cell>
          <cell r="F34">
            <v>3.649241237746906E-3</v>
          </cell>
          <cell r="G34">
            <v>1.8386225175526407</v>
          </cell>
          <cell r="H34">
            <v>1705.4943154652913</v>
          </cell>
          <cell r="I34">
            <v>1.8899999856948853</v>
          </cell>
          <cell r="J34">
            <v>0</v>
          </cell>
          <cell r="K34">
            <v>0.10999999940395355</v>
          </cell>
          <cell r="L34">
            <v>1749.8066909790039</v>
          </cell>
          <cell r="M34">
            <v>0</v>
          </cell>
          <cell r="N34">
            <v>0.37863847303928599</v>
          </cell>
          <cell r="O34">
            <v>0.51999998092651367</v>
          </cell>
          <cell r="P34">
            <v>-12.05548095703125</v>
          </cell>
          <cell r="Q34">
            <v>-3.5735015869140625</v>
          </cell>
          <cell r="R34">
            <v>-20.5478515625</v>
          </cell>
          <cell r="T34">
            <v>0</v>
          </cell>
        </row>
        <row r="35">
          <cell r="E35">
            <v>38240.666666666664</v>
          </cell>
          <cell r="F35">
            <v>8.7993721696105042E-3</v>
          </cell>
          <cell r="G35">
            <v>1.8357847312258349</v>
          </cell>
          <cell r="H35">
            <v>1671.9868142445882</v>
          </cell>
          <cell r="I35">
            <v>1.7999999523162842</v>
          </cell>
          <cell r="J35">
            <v>0</v>
          </cell>
          <cell r="K35">
            <v>0.14000000059604645</v>
          </cell>
          <cell r="L35">
            <v>1749.7485458374024</v>
          </cell>
          <cell r="M35">
            <v>0</v>
          </cell>
          <cell r="N35">
            <v>0.38382723543586</v>
          </cell>
          <cell r="O35">
            <v>0.43000000715255737</v>
          </cell>
          <cell r="P35">
            <v>-7.49908447265625</v>
          </cell>
          <cell r="Q35">
            <v>5.891448974609375</v>
          </cell>
          <cell r="R35">
            <v>187.166015625</v>
          </cell>
          <cell r="T35">
            <v>0</v>
          </cell>
        </row>
        <row r="36">
          <cell r="E36">
            <v>38241</v>
          </cell>
          <cell r="F36">
            <v>6.2419452981986173E-3</v>
          </cell>
          <cell r="G36">
            <v>1.8384340080122152</v>
          </cell>
          <cell r="H36">
            <v>1679.8322575887044</v>
          </cell>
          <cell r="I36">
            <v>1.8200000524520874</v>
          </cell>
          <cell r="J36">
            <v>0</v>
          </cell>
          <cell r="K36">
            <v>0.14000000059604645</v>
          </cell>
          <cell r="L36">
            <v>1750.0509948730469</v>
          </cell>
          <cell r="M36">
            <v>0</v>
          </cell>
          <cell r="N36">
            <v>0.34297519185476832</v>
          </cell>
          <cell r="O36">
            <v>0.85000002384185791</v>
          </cell>
          <cell r="P36">
            <v>6.0751953125</v>
          </cell>
          <cell r="Q36">
            <v>-3.4769172668457031</v>
          </cell>
          <cell r="R36">
            <v>151.1142578125</v>
          </cell>
          <cell r="T36">
            <v>0</v>
          </cell>
        </row>
        <row r="37">
          <cell r="E37">
            <v>38241.333333333336</v>
          </cell>
          <cell r="F37">
            <v>3.4269049285731296E-3</v>
          </cell>
          <cell r="G37">
            <v>1.838433295653926</v>
          </cell>
          <cell r="H37">
            <v>1682.5908653259278</v>
          </cell>
          <cell r="I37">
            <v>1.7000000476837158</v>
          </cell>
          <cell r="J37">
            <v>0</v>
          </cell>
          <cell r="K37">
            <v>0.11999999731779099</v>
          </cell>
          <cell r="L37">
            <v>1749.7270721435548</v>
          </cell>
          <cell r="M37">
            <v>0</v>
          </cell>
          <cell r="N37">
            <v>0.34920734522683133</v>
          </cell>
          <cell r="O37">
            <v>0.52999997138977051</v>
          </cell>
          <cell r="P37">
            <v>-20.693695068359375</v>
          </cell>
          <cell r="Q37">
            <v>-2.3984298706054688</v>
          </cell>
          <cell r="R37">
            <v>117.8642578125</v>
          </cell>
          <cell r="T37">
            <v>0</v>
          </cell>
        </row>
        <row r="38">
          <cell r="E38">
            <v>38241.666666666664</v>
          </cell>
          <cell r="F38">
            <v>1.0938987456059089E-2</v>
          </cell>
          <cell r="G38">
            <v>1.8384498452974691</v>
          </cell>
          <cell r="H38">
            <v>1685.1920230865478</v>
          </cell>
          <cell r="I38">
            <v>1.7999999523162842</v>
          </cell>
          <cell r="J38">
            <v>0</v>
          </cell>
          <cell r="K38">
            <v>0.10999999940395355</v>
          </cell>
          <cell r="L38">
            <v>1750.0278030395507</v>
          </cell>
          <cell r="M38">
            <v>0</v>
          </cell>
          <cell r="N38">
            <v>0.36398880652462445</v>
          </cell>
          <cell r="O38">
            <v>0.43999999761581421</v>
          </cell>
          <cell r="P38">
            <v>0.949249267578125</v>
          </cell>
          <cell r="Q38">
            <v>7.0182228088378906</v>
          </cell>
          <cell r="R38">
            <v>116.3740234375</v>
          </cell>
          <cell r="T38">
            <v>0</v>
          </cell>
        </row>
        <row r="39">
          <cell r="E39">
            <v>38242</v>
          </cell>
          <cell r="F39">
            <v>7.9877858561909921E-3</v>
          </cell>
          <cell r="G39">
            <v>1.8387068397468991</v>
          </cell>
          <cell r="H39">
            <v>1688.0716007232666</v>
          </cell>
          <cell r="I39">
            <v>1.8300000429153442</v>
          </cell>
          <cell r="J39">
            <v>0</v>
          </cell>
          <cell r="K39">
            <v>0.15000000596046448</v>
          </cell>
          <cell r="L39">
            <v>1749.9373504638672</v>
          </cell>
          <cell r="M39">
            <v>0</v>
          </cell>
          <cell r="N39">
            <v>0.37673950989006294</v>
          </cell>
          <cell r="O39">
            <v>0.56999999284744263</v>
          </cell>
          <cell r="P39">
            <v>-6.929534912109375</v>
          </cell>
          <cell r="Q39">
            <v>-4.6197929382324219</v>
          </cell>
          <cell r="R39">
            <v>131.8740234375</v>
          </cell>
          <cell r="T39">
            <v>0</v>
          </cell>
        </row>
        <row r="40">
          <cell r="E40">
            <v>38242.333333333336</v>
          </cell>
          <cell r="F40">
            <v>6.8242257683272731E-3</v>
          </cell>
          <cell r="G40">
            <v>1.8385817327847083</v>
          </cell>
          <cell r="H40">
            <v>1691.6177143096925</v>
          </cell>
          <cell r="I40">
            <v>1.8200000524520874</v>
          </cell>
          <cell r="J40">
            <v>0</v>
          </cell>
          <cell r="K40">
            <v>0.10000000149011612</v>
          </cell>
          <cell r="L40">
            <v>1750.1023742675782</v>
          </cell>
          <cell r="M40">
            <v>0</v>
          </cell>
          <cell r="N40">
            <v>0.39568041292950512</v>
          </cell>
          <cell r="O40">
            <v>0.50999999046325684</v>
          </cell>
          <cell r="P40">
            <v>-21.548004150390625</v>
          </cell>
          <cell r="Q40">
            <v>-2.3501396179199219</v>
          </cell>
          <cell r="R40">
            <v>133.1826171875</v>
          </cell>
          <cell r="T40">
            <v>0</v>
          </cell>
        </row>
        <row r="41">
          <cell r="E41">
            <v>38242.666666666664</v>
          </cell>
          <cell r="F41">
            <v>1.5979639942007552E-2</v>
          </cell>
          <cell r="G41">
            <v>1.836837619004978</v>
          </cell>
          <cell r="H41">
            <v>1625.1697357177734</v>
          </cell>
          <cell r="I41">
            <v>1.7200000286102295</v>
          </cell>
          <cell r="J41">
            <v>0</v>
          </cell>
          <cell r="K41">
            <v>0.12999999523162842</v>
          </cell>
          <cell r="L41">
            <v>1749.8985244750977</v>
          </cell>
          <cell r="M41">
            <v>0</v>
          </cell>
          <cell r="N41">
            <v>0.33782906994844475</v>
          </cell>
          <cell r="O41">
            <v>0.54000002145767212</v>
          </cell>
          <cell r="P41">
            <v>8.163543701171875</v>
          </cell>
          <cell r="Q41">
            <v>4.6036949157714844</v>
          </cell>
          <cell r="R41">
            <v>660.0771484375</v>
          </cell>
          <cell r="T41">
            <v>0</v>
          </cell>
        </row>
        <row r="42">
          <cell r="E42">
            <v>38243</v>
          </cell>
          <cell r="F42">
            <v>1.4078107477042875E-2</v>
          </cell>
          <cell r="G42">
            <v>1.8371474356700976</v>
          </cell>
          <cell r="H42">
            <v>1630.1389474487305</v>
          </cell>
          <cell r="I42">
            <v>1.8200000524520874</v>
          </cell>
          <cell r="J42">
            <v>0</v>
          </cell>
          <cell r="K42">
            <v>0.11999999731779099</v>
          </cell>
          <cell r="L42">
            <v>1749.8645403967964</v>
          </cell>
          <cell r="M42">
            <v>0</v>
          </cell>
          <cell r="N42">
            <v>0.33766905536047287</v>
          </cell>
          <cell r="O42">
            <v>0.56999999284744263</v>
          </cell>
          <cell r="P42">
            <v>-6.73968505859375</v>
          </cell>
          <cell r="Q42">
            <v>-3.4608192443847656</v>
          </cell>
          <cell r="R42">
            <v>653.814453125</v>
          </cell>
          <cell r="T42">
            <v>0</v>
          </cell>
        </row>
        <row r="43">
          <cell r="E43">
            <v>38243.333333333336</v>
          </cell>
          <cell r="F43">
            <v>1.0419189718878544E-2</v>
          </cell>
          <cell r="G43">
            <v>1.836760734518369</v>
          </cell>
          <cell r="H43">
            <v>1656.7552190144856</v>
          </cell>
          <cell r="I43">
            <v>1.7699999809265137</v>
          </cell>
          <cell r="J43">
            <v>0</v>
          </cell>
          <cell r="K43">
            <v>0.11999999731779099</v>
          </cell>
          <cell r="L43">
            <v>1748.5937866210938</v>
          </cell>
          <cell r="M43">
            <v>0</v>
          </cell>
          <cell r="N43">
            <v>0.36298495155966115</v>
          </cell>
          <cell r="O43">
            <v>0.51999998092651367</v>
          </cell>
          <cell r="P43">
            <v>-25.724700927734375</v>
          </cell>
          <cell r="Q43">
            <v>-2.2535591125488281</v>
          </cell>
          <cell r="R43">
            <v>433.70703125</v>
          </cell>
          <cell r="T43">
            <v>0</v>
          </cell>
        </row>
        <row r="44">
          <cell r="E44">
            <v>38243.666666666664</v>
          </cell>
          <cell r="F44">
            <v>1.6487990642700526E-2</v>
          </cell>
          <cell r="G44">
            <v>1.8377391822636127</v>
          </cell>
          <cell r="H44">
            <v>1661.8713088989257</v>
          </cell>
          <cell r="I44">
            <v>1.7999999523162842</v>
          </cell>
          <cell r="J44">
            <v>0</v>
          </cell>
          <cell r="K44">
            <v>0.10000000149011612</v>
          </cell>
          <cell r="L44">
            <v>1750.3970275878905</v>
          </cell>
          <cell r="M44">
            <v>0</v>
          </cell>
          <cell r="N44">
            <v>0.3651566646579239</v>
          </cell>
          <cell r="O44">
            <v>0.51999998092651367</v>
          </cell>
          <cell r="P44">
            <v>9.01788330078125</v>
          </cell>
          <cell r="Q44">
            <v>-0.25754928588867188</v>
          </cell>
          <cell r="R44">
            <v>354.525390625</v>
          </cell>
          <cell r="T44">
            <v>0</v>
          </cell>
        </row>
        <row r="45">
          <cell r="E45">
            <v>38244</v>
          </cell>
          <cell r="F45">
            <v>1.3503376295961465E-2</v>
          </cell>
          <cell r="G45">
            <v>1.8337316629787286</v>
          </cell>
          <cell r="H45">
            <v>1685.8762500762939</v>
          </cell>
          <cell r="I45">
            <v>1.809999942779541</v>
          </cell>
          <cell r="J45">
            <v>0</v>
          </cell>
          <cell r="K45">
            <v>9.0000003576278687E-2</v>
          </cell>
          <cell r="L45">
            <v>1747.6220924377442</v>
          </cell>
          <cell r="M45">
            <v>0</v>
          </cell>
          <cell r="N45">
            <v>0.3916960993057324</v>
          </cell>
          <cell r="O45">
            <v>0.4699999988079071</v>
          </cell>
          <cell r="P45">
            <v>-8.353424072265625</v>
          </cell>
          <cell r="Q45">
            <v>4.8290252685546875E-2</v>
          </cell>
          <cell r="R45">
            <v>184.826171875</v>
          </cell>
          <cell r="T45">
            <v>0</v>
          </cell>
        </row>
        <row r="46">
          <cell r="E46">
            <v>38244.333333333336</v>
          </cell>
          <cell r="F46">
            <v>1.0039653861895204E-2</v>
          </cell>
          <cell r="G46">
            <v>1.8371473435312509</v>
          </cell>
          <cell r="H46">
            <v>1308.7672470092773</v>
          </cell>
          <cell r="I46">
            <v>1.7999999523162842</v>
          </cell>
          <cell r="J46">
            <v>0</v>
          </cell>
          <cell r="K46">
            <v>0.10999999940395355</v>
          </cell>
          <cell r="L46">
            <v>1746.656834411621</v>
          </cell>
          <cell r="M46">
            <v>0</v>
          </cell>
          <cell r="N46">
            <v>4.1538031123733769E-2</v>
          </cell>
          <cell r="O46">
            <v>0.25999999046325684</v>
          </cell>
          <cell r="P46">
            <v>-20.978485107421875</v>
          </cell>
          <cell r="Q46">
            <v>0.11267471313476563</v>
          </cell>
          <cell r="R46">
            <v>3328.123046875</v>
          </cell>
          <cell r="T46">
            <v>0</v>
          </cell>
        </row>
        <row r="47">
          <cell r="E47">
            <v>38244.666666666664</v>
          </cell>
          <cell r="F47">
            <v>1.6393387306743536E-2</v>
          </cell>
          <cell r="G47">
            <v>1.8363449291222624</v>
          </cell>
          <cell r="H47">
            <v>1485.9836165110271</v>
          </cell>
          <cell r="I47">
            <v>1.7999999523162842</v>
          </cell>
          <cell r="J47">
            <v>0</v>
          </cell>
          <cell r="K47">
            <v>0.10999999940395355</v>
          </cell>
          <cell r="L47">
            <v>1672.1761093139648</v>
          </cell>
          <cell r="M47">
            <v>0</v>
          </cell>
          <cell r="N47">
            <v>0</v>
          </cell>
          <cell r="O47">
            <v>0.25999999046325684</v>
          </cell>
          <cell r="P47">
            <v>8.733154296875</v>
          </cell>
          <cell r="Q47">
            <v>2613.2730026245117</v>
          </cell>
          <cell r="R47">
            <v>1001.240234375</v>
          </cell>
          <cell r="T47">
            <v>0</v>
          </cell>
        </row>
        <row r="48">
          <cell r="E48">
            <v>38245</v>
          </cell>
          <cell r="F48">
            <v>1.3189702036227876E-2</v>
          </cell>
          <cell r="G48">
            <v>1.8352024427304665</v>
          </cell>
          <cell r="H48">
            <v>1653.2106747945149</v>
          </cell>
          <cell r="I48">
            <v>1.8200000524520874</v>
          </cell>
          <cell r="J48">
            <v>0</v>
          </cell>
          <cell r="K48">
            <v>0.10000000149011612</v>
          </cell>
          <cell r="L48">
            <v>1632.7961700439453</v>
          </cell>
          <cell r="M48">
            <v>0</v>
          </cell>
          <cell r="N48">
            <v>0</v>
          </cell>
          <cell r="O48">
            <v>0.28999999165534973</v>
          </cell>
          <cell r="P48">
            <v>-0.7593994140625</v>
          </cell>
          <cell r="Q48">
            <v>4614.943359375</v>
          </cell>
          <cell r="R48">
            <v>-1200.125</v>
          </cell>
          <cell r="T48">
            <v>0</v>
          </cell>
        </row>
        <row r="49">
          <cell r="E49">
            <v>38245.333333333336</v>
          </cell>
          <cell r="F49">
            <v>9.9367640585923157E-3</v>
          </cell>
          <cell r="G49">
            <v>1.8367457383208805</v>
          </cell>
          <cell r="H49">
            <v>1637.8095530192056</v>
          </cell>
          <cell r="I49">
            <v>1.809999942779541</v>
          </cell>
          <cell r="J49">
            <v>0</v>
          </cell>
          <cell r="K49">
            <v>7.9999998211860657E-2</v>
          </cell>
          <cell r="L49">
            <v>1723.7803100585938</v>
          </cell>
          <cell r="M49">
            <v>0</v>
          </cell>
          <cell r="N49">
            <v>0</v>
          </cell>
          <cell r="O49">
            <v>0.27000001072883606</v>
          </cell>
          <cell r="P49">
            <v>-20.02923583984375</v>
          </cell>
          <cell r="Q49">
            <v>4312.68115234375</v>
          </cell>
          <cell r="R49">
            <v>-1098.09765625</v>
          </cell>
          <cell r="T49">
            <v>0</v>
          </cell>
        </row>
        <row r="50">
          <cell r="E50">
            <v>38245.666666666664</v>
          </cell>
          <cell r="F50">
            <v>1.6904253884503204E-2</v>
          </cell>
          <cell r="G50">
            <v>1.8384163745161559</v>
          </cell>
          <cell r="H50">
            <v>1198.432125447591</v>
          </cell>
          <cell r="I50">
            <v>1.7999999523162842</v>
          </cell>
          <cell r="J50">
            <v>0</v>
          </cell>
          <cell r="K50">
            <v>7.9999998211860657E-2</v>
          </cell>
          <cell r="L50">
            <v>1660.7165652804904</v>
          </cell>
          <cell r="M50">
            <v>0</v>
          </cell>
          <cell r="N50">
            <v>0</v>
          </cell>
          <cell r="O50">
            <v>0.15000000596046448</v>
          </cell>
          <cell r="P50">
            <v>9.490966796875E-2</v>
          </cell>
          <cell r="Q50">
            <v>116.5009765625</v>
          </cell>
          <cell r="R50">
            <v>2508.66796875</v>
          </cell>
          <cell r="T50">
            <v>0</v>
          </cell>
        </row>
        <row r="51">
          <cell r="E51">
            <v>38246</v>
          </cell>
          <cell r="F51">
            <v>1.3216660378061029E-2</v>
          </cell>
          <cell r="G51">
            <v>1.8356449978219138</v>
          </cell>
          <cell r="H51">
            <v>1226.5551124572753</v>
          </cell>
          <cell r="I51">
            <v>1.7999999523162842</v>
          </cell>
          <cell r="J51">
            <v>0</v>
          </cell>
          <cell r="K51">
            <v>0.10000000149011612</v>
          </cell>
          <cell r="L51">
            <v>1666.5384277343751</v>
          </cell>
          <cell r="M51">
            <v>0</v>
          </cell>
          <cell r="N51">
            <v>0.13080767286656839</v>
          </cell>
          <cell r="O51">
            <v>0.20999999344348907</v>
          </cell>
          <cell r="P51">
            <v>-7.593994140625</v>
          </cell>
          <cell r="Q51">
            <v>-722.5439453125</v>
          </cell>
          <cell r="R51">
            <v>2446.95703125</v>
          </cell>
          <cell r="T51">
            <v>0</v>
          </cell>
        </row>
        <row r="52">
          <cell r="E52">
            <v>38246.333333333336</v>
          </cell>
          <cell r="F52">
            <v>1.006068405072761E-2</v>
          </cell>
          <cell r="G52">
            <v>1.8323867789159218</v>
          </cell>
          <cell r="H52">
            <v>1497.1275660196941</v>
          </cell>
          <cell r="I52">
            <v>1.7999999523162842</v>
          </cell>
          <cell r="J52">
            <v>0</v>
          </cell>
          <cell r="K52">
            <v>0.10000000149011612</v>
          </cell>
          <cell r="L52">
            <v>1750.1143783569337</v>
          </cell>
          <cell r="M52">
            <v>0</v>
          </cell>
          <cell r="N52">
            <v>0.32359294571603336</v>
          </cell>
          <cell r="O52">
            <v>0.40999999642372131</v>
          </cell>
          <cell r="P52">
            <v>-15.472808837890625</v>
          </cell>
          <cell r="Q52">
            <v>151.76953125</v>
          </cell>
          <cell r="R52">
            <v>92.251953125</v>
          </cell>
          <cell r="T52">
            <v>0</v>
          </cell>
        </row>
        <row r="53">
          <cell r="E53">
            <v>38246.666666666664</v>
          </cell>
          <cell r="F53">
            <v>1.7415157821718215E-2</v>
          </cell>
          <cell r="G53">
            <v>1.8343638837337495</v>
          </cell>
          <cell r="H53">
            <v>1478.2271067301433</v>
          </cell>
          <cell r="I53">
            <v>1.8300000429153442</v>
          </cell>
          <cell r="J53">
            <v>0</v>
          </cell>
          <cell r="K53">
            <v>7.0000000298023224E-2</v>
          </cell>
          <cell r="L53">
            <v>1744.1023681640625</v>
          </cell>
          <cell r="M53">
            <v>0</v>
          </cell>
          <cell r="N53">
            <v>0.27581913871690633</v>
          </cell>
          <cell r="O53">
            <v>0.23999999463558197</v>
          </cell>
          <cell r="P53">
            <v>2.088348388671875</v>
          </cell>
          <cell r="Q53">
            <v>403.3369140625</v>
          </cell>
          <cell r="R53">
            <v>203.365234375</v>
          </cell>
          <cell r="T53">
            <v>0</v>
          </cell>
        </row>
        <row r="54">
          <cell r="E54">
            <v>38247</v>
          </cell>
          <cell r="F54">
            <v>1.3861504579350974E-2</v>
          </cell>
          <cell r="G54">
            <v>1.8320795063343314</v>
          </cell>
          <cell r="H54">
            <v>1455.2930273691813</v>
          </cell>
          <cell r="I54">
            <v>1.7999999523162842</v>
          </cell>
          <cell r="J54">
            <v>0</v>
          </cell>
          <cell r="K54">
            <v>7.9999998211860657E-2</v>
          </cell>
          <cell r="L54">
            <v>1749.5846160888673</v>
          </cell>
          <cell r="M54">
            <v>0</v>
          </cell>
          <cell r="N54">
            <v>0.53926156432264383</v>
          </cell>
          <cell r="O54">
            <v>0.56000000238418579</v>
          </cell>
          <cell r="P54">
            <v>-1.13909912109375</v>
          </cell>
          <cell r="Q54">
            <v>-2230.9228515625</v>
          </cell>
          <cell r="R54">
            <v>457.314453125</v>
          </cell>
          <cell r="T54">
            <v>0</v>
          </cell>
        </row>
        <row r="55">
          <cell r="E55">
            <v>38247.333333333336</v>
          </cell>
          <cell r="F55">
            <v>1.0822729949884686E-2</v>
          </cell>
          <cell r="G55">
            <v>1.8301365555988418</v>
          </cell>
          <cell r="H55">
            <v>1707.4851505279541</v>
          </cell>
          <cell r="I55">
            <v>1.75</v>
          </cell>
          <cell r="J55">
            <v>0</v>
          </cell>
          <cell r="K55">
            <v>0.10000000149011612</v>
          </cell>
          <cell r="L55">
            <v>1750.056591796875</v>
          </cell>
          <cell r="M55">
            <v>0</v>
          </cell>
          <cell r="N55">
            <v>0.54498358441309791</v>
          </cell>
          <cell r="O55">
            <v>0.62000000476837158</v>
          </cell>
          <cell r="P55">
            <v>-1.2340087890625</v>
          </cell>
          <cell r="Q55">
            <v>221.298828125</v>
          </cell>
          <cell r="R55">
            <v>-1658.912109375</v>
          </cell>
          <cell r="T55">
            <v>0</v>
          </cell>
        </row>
        <row r="56">
          <cell r="E56">
            <v>38247.666666666664</v>
          </cell>
          <cell r="F56">
            <v>1.4095069142705243E-2</v>
          </cell>
          <cell r="G56">
            <v>1.8309673306428724</v>
          </cell>
          <cell r="H56">
            <v>1605.5974952697754</v>
          </cell>
          <cell r="I56">
            <v>1.7300000190734863</v>
          </cell>
          <cell r="J56">
            <v>0</v>
          </cell>
          <cell r="K56">
            <v>0.10000000149011612</v>
          </cell>
          <cell r="L56">
            <v>1750.256883239746</v>
          </cell>
          <cell r="M56">
            <v>0</v>
          </cell>
          <cell r="N56">
            <v>0.55107340550877981</v>
          </cell>
          <cell r="O56">
            <v>0.5899999737739563</v>
          </cell>
          <cell r="P56">
            <v>88.94488525390625</v>
          </cell>
          <cell r="Q56">
            <v>-926.072265625</v>
          </cell>
          <cell r="R56">
            <v>-867.978515625</v>
          </cell>
          <cell r="T56">
            <v>0</v>
          </cell>
        </row>
        <row r="57">
          <cell r="E57">
            <v>38248</v>
          </cell>
          <cell r="F57">
            <v>1.079300808527882E-2</v>
          </cell>
          <cell r="G57">
            <v>1.8296854785333077</v>
          </cell>
          <cell r="H57">
            <v>1531.5038178761799</v>
          </cell>
          <cell r="I57">
            <v>1.7999999523162842</v>
          </cell>
          <cell r="J57">
            <v>0</v>
          </cell>
          <cell r="K57">
            <v>7.9999998211860657E-2</v>
          </cell>
          <cell r="L57">
            <v>1750.0909469604492</v>
          </cell>
          <cell r="M57">
            <v>0</v>
          </cell>
          <cell r="N57">
            <v>0.49500869454609026</v>
          </cell>
          <cell r="O57">
            <v>0.5899999737739563</v>
          </cell>
          <cell r="P57">
            <v>4.8411865234375</v>
          </cell>
          <cell r="Q57">
            <v>-808.42041015625</v>
          </cell>
          <cell r="R57">
            <v>-205.98828125</v>
          </cell>
          <cell r="T57">
            <v>0</v>
          </cell>
        </row>
        <row r="58">
          <cell r="E58">
            <v>38248.333333333336</v>
          </cell>
          <cell r="F58">
            <v>8.7429797284130466E-3</v>
          </cell>
          <cell r="G58">
            <v>1.8297363498972521</v>
          </cell>
          <cell r="H58">
            <v>1461.2339843750001</v>
          </cell>
          <cell r="I58">
            <v>1.7400000095367432</v>
          </cell>
          <cell r="J58">
            <v>0</v>
          </cell>
          <cell r="K58">
            <v>9.0000003576278687E-2</v>
          </cell>
          <cell r="L58">
            <v>1750.0349105834962</v>
          </cell>
          <cell r="M58">
            <v>0</v>
          </cell>
          <cell r="N58">
            <v>0.40312974382605815</v>
          </cell>
          <cell r="O58">
            <v>0.62000000476837158</v>
          </cell>
          <cell r="P58">
            <v>-15.0931396484375</v>
          </cell>
          <cell r="Q58">
            <v>-643.5322265625</v>
          </cell>
          <cell r="R58">
            <v>419.05078125</v>
          </cell>
          <cell r="T58">
            <v>0</v>
          </cell>
        </row>
        <row r="59">
          <cell r="E59">
            <v>38248.666666666664</v>
          </cell>
          <cell r="F59">
            <v>1.1255388202051917E-2</v>
          </cell>
          <cell r="G59">
            <v>1.8289790234631962</v>
          </cell>
          <cell r="H59">
            <v>1582.7150805155436</v>
          </cell>
          <cell r="I59">
            <v>1.7100000381469727</v>
          </cell>
          <cell r="J59">
            <v>0</v>
          </cell>
          <cell r="K59">
            <v>0.10999999940395355</v>
          </cell>
          <cell r="L59">
            <v>1750.0269973754882</v>
          </cell>
          <cell r="M59">
            <v>0</v>
          </cell>
          <cell r="N59">
            <v>0.52603739460723264</v>
          </cell>
          <cell r="O59">
            <v>0.62000000476837158</v>
          </cell>
          <cell r="P59">
            <v>-117.3275146484375</v>
          </cell>
          <cell r="Q59">
            <v>-591.767578125</v>
          </cell>
          <cell r="R59">
            <v>-709.42578125</v>
          </cell>
          <cell r="T59">
            <v>0</v>
          </cell>
        </row>
        <row r="60">
          <cell r="E60">
            <v>38249</v>
          </cell>
          <cell r="F60">
            <v>9.629002305559374E-3</v>
          </cell>
          <cell r="G60">
            <v>1.6730433010392718</v>
          </cell>
          <cell r="H60">
            <v>1536.321588092379</v>
          </cell>
          <cell r="I60">
            <v>1.7000000476837158</v>
          </cell>
          <cell r="J60">
            <v>0</v>
          </cell>
          <cell r="K60">
            <v>0.10000000149011612</v>
          </cell>
          <cell r="L60">
            <v>1573.885220336914</v>
          </cell>
          <cell r="M60">
            <v>0</v>
          </cell>
          <cell r="N60">
            <v>0.42153516631676918</v>
          </cell>
          <cell r="O60">
            <v>0.56000000238418579</v>
          </cell>
          <cell r="P60">
            <v>-8.63818359375</v>
          </cell>
          <cell r="Q60">
            <v>821.73828125</v>
          </cell>
          <cell r="R60">
            <v>-375.08984375</v>
          </cell>
          <cell r="T60">
            <v>0</v>
          </cell>
        </row>
        <row r="61">
          <cell r="E61">
            <v>38249.333333333336</v>
          </cell>
          <cell r="F61">
            <v>8.0709542980508149E-3</v>
          </cell>
          <cell r="G61">
            <v>1.8324876916491324</v>
          </cell>
          <cell r="H61">
            <v>1659.4865083058676</v>
          </cell>
          <cell r="I61">
            <v>1.7000000476837158</v>
          </cell>
          <cell r="J61">
            <v>0</v>
          </cell>
          <cell r="K61">
            <v>0.10999999940395355</v>
          </cell>
          <cell r="L61">
            <v>1750.0991912841796</v>
          </cell>
          <cell r="M61">
            <v>0</v>
          </cell>
          <cell r="N61">
            <v>0</v>
          </cell>
          <cell r="O61">
            <v>0.55000001192092896</v>
          </cell>
          <cell r="P61">
            <v>-0.284759521484375</v>
          </cell>
          <cell r="Q61">
            <v>-54.5908203125</v>
          </cell>
          <cell r="R61">
            <v>-1414.52734375</v>
          </cell>
          <cell r="T61">
            <v>0</v>
          </cell>
        </row>
        <row r="62">
          <cell r="E62">
            <v>38249.666666666664</v>
          </cell>
          <cell r="F62">
            <v>1.0258335237449501E-2</v>
          </cell>
          <cell r="G62">
            <v>1.834727576168047</v>
          </cell>
          <cell r="H62">
            <v>1589.0512213389079</v>
          </cell>
          <cell r="I62">
            <v>1.75</v>
          </cell>
          <cell r="J62">
            <v>0</v>
          </cell>
          <cell r="K62">
            <v>0.10999999940395355</v>
          </cell>
          <cell r="L62">
            <v>1731.9809494018555</v>
          </cell>
          <cell r="M62">
            <v>0</v>
          </cell>
          <cell r="N62">
            <v>0</v>
          </cell>
          <cell r="O62">
            <v>0.56000000238418579</v>
          </cell>
          <cell r="P62">
            <v>-20.219085693359375</v>
          </cell>
          <cell r="Q62">
            <v>-97.0224609375</v>
          </cell>
          <cell r="R62">
            <v>-1190.95703125</v>
          </cell>
          <cell r="T62">
            <v>0</v>
          </cell>
        </row>
        <row r="63">
          <cell r="E63">
            <v>38250</v>
          </cell>
          <cell r="F63">
            <v>1.0140250238732228E-2</v>
          </cell>
          <cell r="G63">
            <v>1.8358306530449124</v>
          </cell>
          <cell r="H63">
            <v>1265.1177724202473</v>
          </cell>
          <cell r="I63">
            <v>1.7000000476837158</v>
          </cell>
          <cell r="J63">
            <v>0</v>
          </cell>
          <cell r="K63">
            <v>0.10000000149011612</v>
          </cell>
          <cell r="L63">
            <v>1689.5845336914063</v>
          </cell>
          <cell r="M63">
            <v>0</v>
          </cell>
          <cell r="N63">
            <v>0</v>
          </cell>
          <cell r="O63">
            <v>0.56000000238418579</v>
          </cell>
          <cell r="P63">
            <v>7.688934326171875</v>
          </cell>
          <cell r="Q63">
            <v>-162.515625</v>
          </cell>
          <cell r="R63">
            <v>1704.392578125</v>
          </cell>
          <cell r="T63">
            <v>0</v>
          </cell>
        </row>
        <row r="64">
          <cell r="E64">
            <v>38250.333333333336</v>
          </cell>
          <cell r="F64">
            <v>8.9607088311620623E-3</v>
          </cell>
          <cell r="G64">
            <v>1.8336358856409789</v>
          </cell>
          <cell r="H64">
            <v>1593.1193436940512</v>
          </cell>
          <cell r="I64">
            <v>1.7400000095367432</v>
          </cell>
          <cell r="J64">
            <v>0</v>
          </cell>
          <cell r="K64">
            <v>0.10999999940395355</v>
          </cell>
          <cell r="L64">
            <v>1749.8673477172852</v>
          </cell>
          <cell r="M64">
            <v>0</v>
          </cell>
          <cell r="N64">
            <v>0</v>
          </cell>
          <cell r="O64">
            <v>0.94999998807907104</v>
          </cell>
          <cell r="P64">
            <v>-21.927703857421875</v>
          </cell>
          <cell r="Q64">
            <v>-1208.64111328125</v>
          </cell>
          <cell r="R64">
            <v>-938.7109375</v>
          </cell>
          <cell r="T64">
            <v>0</v>
          </cell>
        </row>
        <row r="65">
          <cell r="E65">
            <v>38250.666666666664</v>
          </cell>
          <cell r="F65">
            <v>1.3501386205542884E-2</v>
          </cell>
          <cell r="G65">
            <v>1.8421498101618554</v>
          </cell>
          <cell r="H65">
            <v>1181.0143163045248</v>
          </cell>
          <cell r="I65">
            <v>1.7400000095367432</v>
          </cell>
          <cell r="J65">
            <v>0</v>
          </cell>
          <cell r="K65">
            <v>0.10000000149011612</v>
          </cell>
          <cell r="L65">
            <v>1710.630303955078</v>
          </cell>
          <cell r="M65">
            <v>0</v>
          </cell>
          <cell r="N65">
            <v>0</v>
          </cell>
          <cell r="O65">
            <v>0.56000000238418579</v>
          </cell>
          <cell r="P65">
            <v>-11.29608154296875</v>
          </cell>
          <cell r="Q65">
            <v>-979.236328125</v>
          </cell>
          <cell r="R65">
            <v>2551.130859375</v>
          </cell>
          <cell r="T65">
            <v>0</v>
          </cell>
        </row>
        <row r="66">
          <cell r="E66">
            <v>38251</v>
          </cell>
          <cell r="F66">
            <v>9.9458001528142225E-3</v>
          </cell>
          <cell r="G66">
            <v>1.8321367683923906</v>
          </cell>
          <cell r="H66">
            <v>1692.9376913706462</v>
          </cell>
          <cell r="I66">
            <v>1.7200000286102295</v>
          </cell>
          <cell r="J66">
            <v>0</v>
          </cell>
          <cell r="K66">
            <v>7.9999998211860657E-2</v>
          </cell>
          <cell r="L66">
            <v>1749.9544143676758</v>
          </cell>
          <cell r="M66">
            <v>0</v>
          </cell>
          <cell r="N66">
            <v>0</v>
          </cell>
          <cell r="O66">
            <v>0.34999999403953552</v>
          </cell>
          <cell r="P66">
            <v>17.7509765625</v>
          </cell>
          <cell r="Q66">
            <v>739.34912109375</v>
          </cell>
          <cell r="R66">
            <v>-1504.044921875</v>
          </cell>
          <cell r="T66">
            <v>0</v>
          </cell>
        </row>
        <row r="67">
          <cell r="E67">
            <v>38251.333333333336</v>
          </cell>
          <cell r="F67">
            <v>5.8623851581387498E-3</v>
          </cell>
          <cell r="G67">
            <v>1.8319070931110117</v>
          </cell>
          <cell r="H67">
            <v>1764.6126505533855</v>
          </cell>
          <cell r="I67">
            <v>1.7400000095367432</v>
          </cell>
          <cell r="J67">
            <v>0</v>
          </cell>
          <cell r="K67">
            <v>0.10000000149011612</v>
          </cell>
          <cell r="L67">
            <v>1749.8613433837891</v>
          </cell>
          <cell r="M67">
            <v>0</v>
          </cell>
          <cell r="N67">
            <v>0</v>
          </cell>
          <cell r="O67">
            <v>0.56000000238418579</v>
          </cell>
          <cell r="P67">
            <v>-6.644744873046875</v>
          </cell>
          <cell r="Q67">
            <v>736.0869140625</v>
          </cell>
          <cell r="R67">
            <v>-2469.84375</v>
          </cell>
          <cell r="T67">
            <v>0</v>
          </cell>
        </row>
        <row r="68">
          <cell r="E68">
            <v>38251.666666666664</v>
          </cell>
          <cell r="F68">
            <v>1.0317479056417748E-2</v>
          </cell>
          <cell r="G68">
            <v>1.8449590623792675</v>
          </cell>
          <cell r="H68">
            <v>1391.0479035695394</v>
          </cell>
          <cell r="I68">
            <v>1.7400000095367432</v>
          </cell>
          <cell r="J68">
            <v>0</v>
          </cell>
          <cell r="K68">
            <v>9.0000003576278687E-2</v>
          </cell>
          <cell r="L68">
            <v>1750.0612030029297</v>
          </cell>
          <cell r="M68">
            <v>0</v>
          </cell>
          <cell r="N68">
            <v>0</v>
          </cell>
          <cell r="O68">
            <v>0.46000000834465027</v>
          </cell>
          <cell r="P68">
            <v>-18.035781860351563</v>
          </cell>
          <cell r="Q68">
            <v>521.87353515625</v>
          </cell>
          <cell r="R68">
            <v>709.265625</v>
          </cell>
          <cell r="T68">
            <v>0</v>
          </cell>
        </row>
        <row r="69">
          <cell r="E69">
            <v>38252</v>
          </cell>
          <cell r="F69">
            <v>8.2627462116458151E-3</v>
          </cell>
          <cell r="G69">
            <v>1.8102563619199725</v>
          </cell>
          <cell r="H69">
            <v>1435.571004740397</v>
          </cell>
          <cell r="I69">
            <v>1.7200000286102295</v>
          </cell>
          <cell r="J69">
            <v>0</v>
          </cell>
          <cell r="K69">
            <v>9.0000003576278687E-2</v>
          </cell>
          <cell r="L69">
            <v>1747.5203994750977</v>
          </cell>
          <cell r="M69">
            <v>0</v>
          </cell>
          <cell r="N69">
            <v>0</v>
          </cell>
          <cell r="O69">
            <v>0.56999999284744263</v>
          </cell>
          <cell r="P69">
            <v>6.0752105712890625</v>
          </cell>
          <cell r="Q69">
            <v>6.9423828125</v>
          </cell>
          <cell r="R69">
            <v>726.1875</v>
          </cell>
          <cell r="T69">
            <v>0</v>
          </cell>
        </row>
        <row r="70">
          <cell r="E70">
            <v>38252.333333333336</v>
          </cell>
          <cell r="F70">
            <v>4.969713134903608E-3</v>
          </cell>
          <cell r="G70">
            <v>1.814804165561994</v>
          </cell>
          <cell r="H70">
            <v>1584.6299677530924</v>
          </cell>
          <cell r="I70">
            <v>1.75</v>
          </cell>
          <cell r="J70">
            <v>0</v>
          </cell>
          <cell r="K70">
            <v>7.9999998211860657E-2</v>
          </cell>
          <cell r="L70">
            <v>1749.8608367919921</v>
          </cell>
          <cell r="M70">
            <v>0</v>
          </cell>
          <cell r="N70">
            <v>0</v>
          </cell>
          <cell r="O70">
            <v>0.5899999737739563</v>
          </cell>
          <cell r="P70">
            <v>-14.143844604492188</v>
          </cell>
          <cell r="Q70">
            <v>-482.88623046875</v>
          </cell>
          <cell r="R70">
            <v>-1087.28515625</v>
          </cell>
          <cell r="T70">
            <v>0</v>
          </cell>
        </row>
        <row r="71">
          <cell r="E71">
            <v>38252.666666666664</v>
          </cell>
          <cell r="F71">
            <v>1.3974697143738821E-2</v>
          </cell>
          <cell r="G71">
            <v>1.8137698786540164</v>
          </cell>
          <cell r="H71">
            <v>1516.9786722564697</v>
          </cell>
          <cell r="I71">
            <v>1.75</v>
          </cell>
          <cell r="J71">
            <v>0</v>
          </cell>
          <cell r="K71">
            <v>9.0000003576278687E-2</v>
          </cell>
          <cell r="L71">
            <v>1749.9311236063638</v>
          </cell>
          <cell r="M71">
            <v>0</v>
          </cell>
          <cell r="N71">
            <v>0</v>
          </cell>
          <cell r="O71">
            <v>0.54000002145767212</v>
          </cell>
          <cell r="P71">
            <v>-5.22088623046875</v>
          </cell>
          <cell r="Q71">
            <v>-671.85986328125</v>
          </cell>
          <cell r="R71">
            <v>-933.189453125</v>
          </cell>
          <cell r="T71">
            <v>0</v>
          </cell>
        </row>
        <row r="72">
          <cell r="E72">
            <v>38253</v>
          </cell>
          <cell r="F72">
            <v>1.0697639987322165E-2</v>
          </cell>
          <cell r="G72">
            <v>1.810211829551392</v>
          </cell>
          <cell r="H72">
            <v>1488.392242380778</v>
          </cell>
          <cell r="I72">
            <v>1.7599999904632568</v>
          </cell>
          <cell r="J72">
            <v>0</v>
          </cell>
          <cell r="K72">
            <v>7.0000000298023224E-2</v>
          </cell>
          <cell r="L72">
            <v>1749.9925281100802</v>
          </cell>
          <cell r="M72">
            <v>0</v>
          </cell>
          <cell r="N72">
            <v>0</v>
          </cell>
          <cell r="O72">
            <v>0.56000000238418579</v>
          </cell>
          <cell r="P72">
            <v>-1.42388916015625</v>
          </cell>
          <cell r="Q72">
            <v>-1092.904296875</v>
          </cell>
          <cell r="R72">
            <v>-732.572265625</v>
          </cell>
          <cell r="T72">
            <v>0</v>
          </cell>
        </row>
        <row r="73">
          <cell r="E73">
            <v>38253.333333333336</v>
          </cell>
          <cell r="F73">
            <v>8.3505016131514113E-3</v>
          </cell>
          <cell r="G73">
            <v>1.8125743334492048</v>
          </cell>
          <cell r="H73">
            <v>1494.5992733001708</v>
          </cell>
          <cell r="I73">
            <v>1.7000000476837158</v>
          </cell>
          <cell r="J73">
            <v>0</v>
          </cell>
          <cell r="K73">
            <v>9.0000003576278687E-2</v>
          </cell>
          <cell r="L73">
            <v>1746.181315612793</v>
          </cell>
          <cell r="M73">
            <v>0</v>
          </cell>
          <cell r="N73">
            <v>0</v>
          </cell>
          <cell r="O73">
            <v>0.4699999988079071</v>
          </cell>
          <cell r="P73">
            <v>-0.37969970703125</v>
          </cell>
          <cell r="Q73">
            <v>-716.2919921875</v>
          </cell>
          <cell r="R73">
            <v>-809.658203125</v>
          </cell>
          <cell r="T73">
            <v>0</v>
          </cell>
        </row>
        <row r="74">
          <cell r="E74">
            <v>38253.666666666664</v>
          </cell>
          <cell r="F74">
            <v>1.5855189154535765E-2</v>
          </cell>
          <cell r="G74">
            <v>1.8171062334130208</v>
          </cell>
          <cell r="H74">
            <v>1546.0798823038738</v>
          </cell>
          <cell r="I74">
            <v>1.7400000095367432</v>
          </cell>
          <cell r="J74">
            <v>0</v>
          </cell>
          <cell r="K74">
            <v>7.0000000298023224E-2</v>
          </cell>
          <cell r="L74">
            <v>1728.6576950073243</v>
          </cell>
          <cell r="M74">
            <v>0</v>
          </cell>
          <cell r="N74">
            <v>0</v>
          </cell>
          <cell r="O74">
            <v>0.49000000953674316</v>
          </cell>
          <cell r="P74">
            <v>-4.9361114501953125</v>
          </cell>
          <cell r="Q74">
            <v>-473.02001953125</v>
          </cell>
          <cell r="R74">
            <v>-1243.9072265625</v>
          </cell>
          <cell r="T74">
            <v>0</v>
          </cell>
        </row>
        <row r="75">
          <cell r="E75">
            <v>38254</v>
          </cell>
          <cell r="F75">
            <v>1.242253839995505E-2</v>
          </cell>
          <cell r="G75">
            <v>1.8339175760746003</v>
          </cell>
          <cell r="H75">
            <v>1495.3554673512776</v>
          </cell>
          <cell r="I75">
            <v>1.7300000190734863</v>
          </cell>
          <cell r="J75">
            <v>0</v>
          </cell>
          <cell r="K75">
            <v>5.000000074505806E-2</v>
          </cell>
          <cell r="L75">
            <v>1749.8669082641602</v>
          </cell>
          <cell r="M75">
            <v>0</v>
          </cell>
          <cell r="N75">
            <v>0</v>
          </cell>
          <cell r="O75">
            <v>0.5899999737739563</v>
          </cell>
          <cell r="P75">
            <v>5.22088623046875</v>
          </cell>
          <cell r="Q75">
            <v>-476.819580078125</v>
          </cell>
          <cell r="R75">
            <v>-676.5625</v>
          </cell>
          <cell r="T75">
            <v>0</v>
          </cell>
        </row>
        <row r="76">
          <cell r="E76">
            <v>38254.333333333336</v>
          </cell>
          <cell r="F76">
            <v>9.4220313689826682E-3</v>
          </cell>
          <cell r="G76">
            <v>1.8317865326586698</v>
          </cell>
          <cell r="H76">
            <v>1469.6824337005614</v>
          </cell>
          <cell r="I76">
            <v>1.6799999475479126</v>
          </cell>
          <cell r="J76">
            <v>0</v>
          </cell>
          <cell r="K76">
            <v>5.000000074505806E-2</v>
          </cell>
          <cell r="L76">
            <v>1748.8380493164063</v>
          </cell>
          <cell r="M76">
            <v>0</v>
          </cell>
          <cell r="N76">
            <v>0</v>
          </cell>
          <cell r="O76">
            <v>0.34000000357627869</v>
          </cell>
          <cell r="P76">
            <v>-15.567733764648438</v>
          </cell>
          <cell r="Q76">
            <v>-918.551513671875</v>
          </cell>
          <cell r="R76">
            <v>-474.2626953125</v>
          </cell>
          <cell r="T76">
            <v>0</v>
          </cell>
        </row>
        <row r="77">
          <cell r="E77">
            <v>38254.666666666664</v>
          </cell>
          <cell r="F77">
            <v>1.6196319581488042E-2</v>
          </cell>
          <cell r="G77">
            <v>1.8367197301238776</v>
          </cell>
          <cell r="H77">
            <v>1690.5113403320313</v>
          </cell>
          <cell r="I77">
            <v>1.7599999904632568</v>
          </cell>
          <cell r="J77">
            <v>0</v>
          </cell>
          <cell r="K77">
            <v>7.9999998211860657E-2</v>
          </cell>
          <cell r="L77">
            <v>1749.7089569091797</v>
          </cell>
          <cell r="M77">
            <v>0</v>
          </cell>
          <cell r="N77">
            <v>0</v>
          </cell>
          <cell r="O77">
            <v>0.56000000238418579</v>
          </cell>
          <cell r="P77">
            <v>4.3665618896484375</v>
          </cell>
          <cell r="Q77">
            <v>-22.8531494140625</v>
          </cell>
          <cell r="R77">
            <v>-803.7666015625</v>
          </cell>
          <cell r="T77">
            <v>0</v>
          </cell>
        </row>
        <row r="78">
          <cell r="E78">
            <v>38255</v>
          </cell>
          <cell r="F78">
            <v>1.3481089452883073E-2</v>
          </cell>
          <cell r="G78">
            <v>1.8102593890080849</v>
          </cell>
          <cell r="H78">
            <v>1750.5523076544869</v>
          </cell>
          <cell r="I78">
            <v>1.75</v>
          </cell>
          <cell r="J78">
            <v>0</v>
          </cell>
          <cell r="K78">
            <v>5.9999998658895493E-2</v>
          </cell>
          <cell r="L78">
            <v>1746.2294784545898</v>
          </cell>
          <cell r="M78">
            <v>0</v>
          </cell>
          <cell r="N78">
            <v>0.4557022985898786</v>
          </cell>
          <cell r="O78">
            <v>0.57999998331069946</v>
          </cell>
          <cell r="P78">
            <v>5.410736083984375</v>
          </cell>
          <cell r="Q78">
            <v>-808.0533447265625</v>
          </cell>
          <cell r="R78">
            <v>-536.0927734375</v>
          </cell>
          <cell r="T78">
            <v>0</v>
          </cell>
        </row>
        <row r="79">
          <cell r="E79">
            <v>38255.333333333336</v>
          </cell>
          <cell r="F79">
            <v>1.0104450313600763E-2</v>
          </cell>
          <cell r="G79">
            <v>1.8241248411436877</v>
          </cell>
          <cell r="H79">
            <v>1759.8289586385092</v>
          </cell>
          <cell r="I79">
            <v>1.7000000476837158</v>
          </cell>
          <cell r="J79">
            <v>0</v>
          </cell>
          <cell r="K79">
            <v>7.9999998211860657E-2</v>
          </cell>
          <cell r="L79">
            <v>1749.9491012573242</v>
          </cell>
          <cell r="M79">
            <v>0</v>
          </cell>
          <cell r="N79">
            <v>0.44531658467215796</v>
          </cell>
          <cell r="O79">
            <v>0.5</v>
          </cell>
          <cell r="P79">
            <v>-8.733123779296875</v>
          </cell>
          <cell r="Q79">
            <v>-603.29888916015625</v>
          </cell>
          <cell r="R79">
            <v>-640.8369140625</v>
          </cell>
          <cell r="T79">
            <v>0</v>
          </cell>
        </row>
        <row r="80">
          <cell r="E80">
            <v>38255.666666666664</v>
          </cell>
          <cell r="F80">
            <v>1.5947142462149108E-2</v>
          </cell>
          <cell r="G80">
            <v>1.824654633179307</v>
          </cell>
          <cell r="H80">
            <v>1635.1208813985188</v>
          </cell>
          <cell r="I80">
            <v>1.75</v>
          </cell>
          <cell r="J80">
            <v>0</v>
          </cell>
          <cell r="K80">
            <v>5.000000074505806E-2</v>
          </cell>
          <cell r="L80">
            <v>1750.2420150756836</v>
          </cell>
          <cell r="M80">
            <v>0</v>
          </cell>
          <cell r="N80">
            <v>0.31586110113809507</v>
          </cell>
          <cell r="O80">
            <v>0.34000000357627869</v>
          </cell>
          <cell r="P80">
            <v>-15.093093872070313</v>
          </cell>
          <cell r="Q80">
            <v>-406.80984497070313</v>
          </cell>
          <cell r="R80">
            <v>323.994140625</v>
          </cell>
          <cell r="T80">
            <v>0</v>
          </cell>
        </row>
        <row r="81">
          <cell r="E81">
            <v>38256</v>
          </cell>
          <cell r="F81">
            <v>1.2933474326564465E-2</v>
          </cell>
          <cell r="G81">
            <v>1.8253008657859431</v>
          </cell>
          <cell r="H81">
            <v>1667.6884775797525</v>
          </cell>
          <cell r="I81">
            <v>1.7300000190734863</v>
          </cell>
          <cell r="J81">
            <v>0</v>
          </cell>
          <cell r="K81">
            <v>7.0000000298023224E-2</v>
          </cell>
          <cell r="L81">
            <v>1750.1120223999023</v>
          </cell>
          <cell r="M81">
            <v>0</v>
          </cell>
          <cell r="N81">
            <v>0.33917195613547746</v>
          </cell>
          <cell r="O81">
            <v>0.40999999642372131</v>
          </cell>
          <cell r="P81">
            <v>3.70208740234375</v>
          </cell>
          <cell r="Q81">
            <v>-157.87979507446289</v>
          </cell>
          <cell r="R81">
            <v>125.8876953125</v>
          </cell>
          <cell r="T81">
            <v>0</v>
          </cell>
        </row>
        <row r="82">
          <cell r="E82">
            <v>38256.333333333336</v>
          </cell>
          <cell r="F82">
            <v>1.0125302187387004E-2</v>
          </cell>
          <cell r="G82">
            <v>1.8235893309116364</v>
          </cell>
          <cell r="H82">
            <v>1671.9827173868814</v>
          </cell>
          <cell r="I82">
            <v>1.7100000381469727</v>
          </cell>
          <cell r="J82">
            <v>0</v>
          </cell>
          <cell r="K82">
            <v>5.9999998658895493E-2</v>
          </cell>
          <cell r="L82">
            <v>1749.6970367431641</v>
          </cell>
          <cell r="M82">
            <v>0</v>
          </cell>
          <cell r="N82">
            <v>0.33589030602532954</v>
          </cell>
          <cell r="O82">
            <v>0.40999999642372131</v>
          </cell>
          <cell r="P82">
            <v>-2.752838134765625</v>
          </cell>
          <cell r="Q82">
            <v>-32.016624450683594</v>
          </cell>
          <cell r="R82">
            <v>138.09375</v>
          </cell>
          <cell r="T82">
            <v>0</v>
          </cell>
        </row>
        <row r="83">
          <cell r="E83">
            <v>38256.666666666664</v>
          </cell>
          <cell r="F83">
            <v>1.5025895355534481E-2</v>
          </cell>
          <cell r="G83">
            <v>1.8222177926037046</v>
          </cell>
          <cell r="H83">
            <v>1675.9107171376547</v>
          </cell>
          <cell r="I83">
            <v>1.7699999809265137</v>
          </cell>
          <cell r="J83">
            <v>0</v>
          </cell>
          <cell r="K83">
            <v>9.0000003576278687E-2</v>
          </cell>
          <cell r="L83">
            <v>1749.8782104492188</v>
          </cell>
          <cell r="M83">
            <v>0</v>
          </cell>
          <cell r="N83">
            <v>0.34725377037086419</v>
          </cell>
          <cell r="O83">
            <v>0.43999999761581421</v>
          </cell>
          <cell r="P83">
            <v>-7.7838592529296875</v>
          </cell>
          <cell r="Q83">
            <v>-4.5393104553222656</v>
          </cell>
          <cell r="R83">
            <v>106.2841796875</v>
          </cell>
          <cell r="T83">
            <v>0</v>
          </cell>
        </row>
        <row r="84">
          <cell r="E84">
            <v>38257</v>
          </cell>
          <cell r="F84">
            <v>1.2292580877450139E-2</v>
          </cell>
          <cell r="G84">
            <v>1.8215755121989383</v>
          </cell>
          <cell r="H84">
            <v>1679.3855238596598</v>
          </cell>
          <cell r="I84">
            <v>1.7799999713897705</v>
          </cell>
          <cell r="J84">
            <v>0</v>
          </cell>
          <cell r="K84">
            <v>9.0000003576278687E-2</v>
          </cell>
          <cell r="L84">
            <v>1750.1268539428711</v>
          </cell>
          <cell r="M84">
            <v>0</v>
          </cell>
          <cell r="N84">
            <v>0.35921172653842304</v>
          </cell>
          <cell r="O84">
            <v>0.5</v>
          </cell>
          <cell r="P84">
            <v>4.3665618896484375</v>
          </cell>
          <cell r="Q84">
            <v>-1.8028469085693359</v>
          </cell>
          <cell r="R84">
            <v>71.7275390625</v>
          </cell>
          <cell r="T84">
            <v>0</v>
          </cell>
        </row>
        <row r="85">
          <cell r="E85">
            <v>38257.333333333336</v>
          </cell>
          <cell r="F85">
            <v>8.0023529849616651E-3</v>
          </cell>
          <cell r="G85">
            <v>1.8209469032784302</v>
          </cell>
          <cell r="H85">
            <v>1704.4265392303466</v>
          </cell>
          <cell r="I85">
            <v>1.7699999809265137</v>
          </cell>
          <cell r="J85">
            <v>0</v>
          </cell>
          <cell r="K85">
            <v>9.0000003576278687E-2</v>
          </cell>
          <cell r="L85">
            <v>1750.0982604980468</v>
          </cell>
          <cell r="M85">
            <v>0</v>
          </cell>
          <cell r="N85">
            <v>0.38499535397729939</v>
          </cell>
          <cell r="O85">
            <v>0.56000000238418579</v>
          </cell>
          <cell r="P85">
            <v>-6.834625244140625</v>
          </cell>
          <cell r="Q85">
            <v>-4.0564041137695313</v>
          </cell>
          <cell r="R85">
            <v>-69.486328125</v>
          </cell>
          <cell r="T85">
            <v>0</v>
          </cell>
        </row>
        <row r="86">
          <cell r="E86">
            <v>38257.666666666664</v>
          </cell>
          <cell r="F86">
            <v>1.544296130628532E-2</v>
          </cell>
          <cell r="G86">
            <v>1.822369821369648</v>
          </cell>
          <cell r="H86">
            <v>1760.2193378448487</v>
          </cell>
          <cell r="I86">
            <v>1.7100000381469727</v>
          </cell>
          <cell r="J86">
            <v>0</v>
          </cell>
          <cell r="K86">
            <v>9.0000003576278687E-2</v>
          </cell>
          <cell r="L86">
            <v>1749.9912551879884</v>
          </cell>
          <cell r="M86">
            <v>0</v>
          </cell>
          <cell r="N86">
            <v>0.44533425556081863</v>
          </cell>
          <cell r="O86">
            <v>0.52999997138977051</v>
          </cell>
          <cell r="P86">
            <v>-12.814895629882813</v>
          </cell>
          <cell r="Q86">
            <v>-2.09259033203125</v>
          </cell>
          <cell r="R86">
            <v>-587.84765625</v>
          </cell>
          <cell r="T86">
            <v>0</v>
          </cell>
        </row>
        <row r="87">
          <cell r="E87">
            <v>38258</v>
          </cell>
          <cell r="F87">
            <v>1.24728771110919E-2</v>
          </cell>
          <cell r="G87">
            <v>1.8237532679405477</v>
          </cell>
          <cell r="H87">
            <v>1740.8597871144614</v>
          </cell>
          <cell r="I87">
            <v>1.7300000190734863</v>
          </cell>
          <cell r="J87">
            <v>0</v>
          </cell>
          <cell r="K87">
            <v>9.0000003576278687E-2</v>
          </cell>
          <cell r="L87">
            <v>1750.0639617919921</v>
          </cell>
          <cell r="M87">
            <v>0</v>
          </cell>
          <cell r="N87">
            <v>0.42993056884863312</v>
          </cell>
          <cell r="O87">
            <v>0.4699999988079071</v>
          </cell>
          <cell r="P87">
            <v>6.0752105712890625</v>
          </cell>
          <cell r="Q87">
            <v>-1.8511371612548828</v>
          </cell>
          <cell r="R87">
            <v>-397.8525390625</v>
          </cell>
          <cell r="T87">
            <v>0</v>
          </cell>
        </row>
        <row r="88">
          <cell r="E88">
            <v>38258.333333333336</v>
          </cell>
          <cell r="F88">
            <v>8.5626875283196565E-3</v>
          </cell>
          <cell r="G88">
            <v>1.8235447542121013</v>
          </cell>
          <cell r="H88">
            <v>1726.6731129964194</v>
          </cell>
          <cell r="I88">
            <v>1.75</v>
          </cell>
          <cell r="J88">
            <v>0</v>
          </cell>
          <cell r="K88">
            <v>9.0000003576278687E-2</v>
          </cell>
          <cell r="L88">
            <v>1749.9037933349609</v>
          </cell>
          <cell r="M88">
            <v>0</v>
          </cell>
          <cell r="N88">
            <v>0.41848781609700786</v>
          </cell>
          <cell r="O88">
            <v>0.54000002145767212</v>
          </cell>
          <cell r="P88">
            <v>-1.8985137939453125</v>
          </cell>
          <cell r="Q88">
            <v>-1.6579751968383789</v>
          </cell>
          <cell r="R88">
            <v>-273.9345703125</v>
          </cell>
          <cell r="T88">
            <v>0</v>
          </cell>
        </row>
        <row r="89">
          <cell r="E89">
            <v>38258.666666666664</v>
          </cell>
          <cell r="F89">
            <v>1.4897400573681807E-2</v>
          </cell>
          <cell r="G89">
            <v>1.8270566469679277</v>
          </cell>
          <cell r="H89">
            <v>1716.5915658315023</v>
          </cell>
          <cell r="I89">
            <v>1.7400000095367432</v>
          </cell>
          <cell r="J89">
            <v>0</v>
          </cell>
          <cell r="K89">
            <v>0.10999999940395355</v>
          </cell>
          <cell r="L89">
            <v>1749.9496124267578</v>
          </cell>
          <cell r="M89">
            <v>0</v>
          </cell>
          <cell r="N89">
            <v>0.40849664265082941</v>
          </cell>
          <cell r="O89">
            <v>0.5899999737739563</v>
          </cell>
          <cell r="P89">
            <v>-24.490676879882813</v>
          </cell>
          <cell r="Q89">
            <v>-3.4286284446716309</v>
          </cell>
          <cell r="R89">
            <v>-221.9052734375</v>
          </cell>
          <cell r="T89">
            <v>0</v>
          </cell>
        </row>
        <row r="90">
          <cell r="E90">
            <v>38259</v>
          </cell>
          <cell r="F90">
            <v>1.2641466949894998E-2</v>
          </cell>
          <cell r="G90">
            <v>1.8214138036800755</v>
          </cell>
          <cell r="H90">
            <v>1754.1398555755616</v>
          </cell>
          <cell r="I90">
            <v>1.7400000095367432</v>
          </cell>
          <cell r="J90">
            <v>0</v>
          </cell>
          <cell r="K90">
            <v>0.10000000149011612</v>
          </cell>
          <cell r="L90">
            <v>1749.8138946533204</v>
          </cell>
          <cell r="M90">
            <v>0</v>
          </cell>
          <cell r="N90">
            <v>0.43202396256642212</v>
          </cell>
          <cell r="O90">
            <v>0.5</v>
          </cell>
          <cell r="P90">
            <v>6.265045166015625</v>
          </cell>
          <cell r="Q90">
            <v>-6.4387321472167969E-2</v>
          </cell>
          <cell r="R90">
            <v>-504.044921875</v>
          </cell>
          <cell r="T90">
            <v>0</v>
          </cell>
        </row>
        <row r="91">
          <cell r="E91">
            <v>38259.333333333336</v>
          </cell>
          <cell r="F91">
            <v>1.017477780494826E-2</v>
          </cell>
          <cell r="G91">
            <v>1.819480018566052</v>
          </cell>
          <cell r="H91">
            <v>1735.4972199757894</v>
          </cell>
          <cell r="I91">
            <v>1.7400000095367432</v>
          </cell>
          <cell r="J91">
            <v>0</v>
          </cell>
          <cell r="K91">
            <v>0.12999999523162842</v>
          </cell>
          <cell r="L91">
            <v>1748.9444549560546</v>
          </cell>
          <cell r="M91">
            <v>0</v>
          </cell>
          <cell r="N91">
            <v>0.40536387426157794</v>
          </cell>
          <cell r="O91">
            <v>0.61000001430511475</v>
          </cell>
          <cell r="P91">
            <v>7.4041748046875</v>
          </cell>
          <cell r="Q91">
            <v>-2.2696547508239746</v>
          </cell>
          <cell r="R91">
            <v>-391.2890625</v>
          </cell>
          <cell r="T91">
            <v>0</v>
          </cell>
        </row>
        <row r="92">
          <cell r="E92">
            <v>38259.666666666664</v>
          </cell>
          <cell r="F92">
            <v>1.4375840182765387E-2</v>
          </cell>
          <cell r="G92">
            <v>1.5937563521166642</v>
          </cell>
          <cell r="H92">
            <v>1619.6813325246176</v>
          </cell>
          <cell r="I92">
            <v>1.6499999761581421</v>
          </cell>
          <cell r="J92">
            <v>0</v>
          </cell>
          <cell r="K92">
            <v>0.12999999523162842</v>
          </cell>
          <cell r="L92">
            <v>1750.002049255371</v>
          </cell>
          <cell r="M92">
            <v>0</v>
          </cell>
          <cell r="N92">
            <v>0.51344801213385327</v>
          </cell>
          <cell r="O92">
            <v>0.56999999284744263</v>
          </cell>
          <cell r="P92">
            <v>-20.788619995117188</v>
          </cell>
          <cell r="Q92">
            <v>-1.142876148223877</v>
          </cell>
          <cell r="R92">
            <v>577.2490234375</v>
          </cell>
          <cell r="T92">
            <v>0</v>
          </cell>
        </row>
        <row r="93">
          <cell r="E93">
            <v>38260</v>
          </cell>
          <cell r="F93">
            <v>1.0650371687936261E-2</v>
          </cell>
          <cell r="G93">
            <v>1.5339973580092192</v>
          </cell>
          <cell r="H93">
            <v>1455.3913659413656</v>
          </cell>
          <cell r="I93">
            <v>1.75</v>
          </cell>
          <cell r="J93">
            <v>0</v>
          </cell>
          <cell r="K93">
            <v>0.10000000149011612</v>
          </cell>
          <cell r="L93">
            <v>1749.9247772216797</v>
          </cell>
          <cell r="M93">
            <v>0</v>
          </cell>
          <cell r="N93">
            <v>0.39529687469411229</v>
          </cell>
          <cell r="O93">
            <v>0.25999999046325684</v>
          </cell>
          <cell r="P93">
            <v>13.384445190429688</v>
          </cell>
          <cell r="Q93">
            <v>-6.4387798309326172E-2</v>
          </cell>
          <cell r="R93">
            <v>1836.609375</v>
          </cell>
          <cell r="T93">
            <v>0</v>
          </cell>
        </row>
      </sheetData>
      <sheetData sheetId="11" refreshError="1">
        <row r="4">
          <cell r="E4" t="e">
            <v>#NAME?</v>
          </cell>
          <cell r="F4" t="str">
            <v>OPSEC1_SF</v>
          </cell>
          <cell r="G4" t="str">
            <v>OPSEC2_SF</v>
          </cell>
          <cell r="H4" t="str">
            <v>OPSEC3_SF</v>
          </cell>
          <cell r="I4" t="str">
            <v>OPSEC4_SF</v>
          </cell>
          <cell r="J4" t="str">
            <v>OPSEC5_SF</v>
          </cell>
          <cell r="K4" t="str">
            <v>OPSEC6_SF</v>
          </cell>
          <cell r="L4" t="str">
            <v>OPSEC7_SF</v>
          </cell>
          <cell r="M4" t="str">
            <v>OPSEC8_SF</v>
          </cell>
          <cell r="N4" t="str">
            <v>OPSEC9_SF</v>
          </cell>
          <cell r="O4" t="str">
            <v>OPSEC10_SF</v>
          </cell>
          <cell r="P4" t="str">
            <v>OPSEC11_SF</v>
          </cell>
          <cell r="Q4" t="str">
            <v>OPSEC12_SF</v>
          </cell>
          <cell r="U4" t="e">
            <v>#NAME?</v>
          </cell>
          <cell r="V4" t="str">
            <v>OPSEC13_SF</v>
          </cell>
          <cell r="W4" t="str">
            <v>OPSEC14_SF</v>
          </cell>
          <cell r="X4" t="str">
            <v>OPSEC15_SF</v>
          </cell>
          <cell r="Y4" t="str">
            <v>OPSEC16_SF</v>
          </cell>
          <cell r="Z4" t="str">
            <v>OPSEC17_SF</v>
          </cell>
          <cell r="AD4" t="e">
            <v>#NAME?</v>
          </cell>
          <cell r="AE4" t="str">
            <v>OPSEC1_SF3200</v>
          </cell>
          <cell r="AF4" t="str">
            <v>OPSEC2_SF3200</v>
          </cell>
          <cell r="AG4" t="str">
            <v>OPSEC3_SF3200</v>
          </cell>
          <cell r="AK4" t="e">
            <v>#NAME?</v>
          </cell>
          <cell r="AL4" t="str">
            <v>OPSEC4_SF3200</v>
          </cell>
          <cell r="AM4" t="str">
            <v>OPSEC5_SF3200</v>
          </cell>
          <cell r="AN4" t="str">
            <v>OPSEC6_SF3200</v>
          </cell>
          <cell r="AO4" t="str">
            <v>OPSEC7_SF3200</v>
          </cell>
          <cell r="AS4" t="e">
            <v>#NAME?</v>
          </cell>
          <cell r="AT4" t="str">
            <v>Q_RIEGO_SF</v>
          </cell>
          <cell r="AW4" t="e">
            <v>#NAME?</v>
          </cell>
          <cell r="AX4" t="str">
            <v>OPSEC8_SF3200</v>
          </cell>
          <cell r="AY4" t="str">
            <v>OPSEC9_SF3200</v>
          </cell>
          <cell r="AZ4" t="str">
            <v>OPSEC10_SF3200</v>
          </cell>
          <cell r="BD4" t="e">
            <v>#NAME?</v>
          </cell>
          <cell r="BE4" t="str">
            <v>OPSEC11_SF3200</v>
          </cell>
          <cell r="BF4" t="str">
            <v>OPSEC12_SF3200</v>
          </cell>
          <cell r="BJ4" t="e">
            <v>#NAME?</v>
          </cell>
          <cell r="BK4" t="str">
            <v>OPSEC18_SF</v>
          </cell>
          <cell r="BL4" t="str">
            <v>OPSEC19_SF</v>
          </cell>
        </row>
        <row r="5">
          <cell r="E5" t="str">
            <v>Timestamp</v>
          </cell>
          <cell r="F5" t="str">
            <v>OPSEC1_SF - SnapShot</v>
          </cell>
          <cell r="G5" t="str">
            <v>OPSEC2_SF - SnapShot</v>
          </cell>
          <cell r="H5" t="str">
            <v>OPSEC3_SF - SnapShot</v>
          </cell>
          <cell r="I5" t="str">
            <v>OPSEC4_SF - SnapShot</v>
          </cell>
          <cell r="J5" t="str">
            <v>OPSEC5_SF - SnapShot</v>
          </cell>
          <cell r="K5" t="str">
            <v>OPSEC6_SF - SnapShot</v>
          </cell>
          <cell r="L5" t="str">
            <v>OPSEC7_SF - SnapShot</v>
          </cell>
          <cell r="M5" t="str">
            <v>OPSEC8_SF - SnapShot</v>
          </cell>
          <cell r="N5" t="str">
            <v>OPSEC9_SF - SnapShot</v>
          </cell>
          <cell r="O5" t="str">
            <v>OPSEC10_SF - SnapShot</v>
          </cell>
          <cell r="P5" t="str">
            <v>OPSEC11_SF - SnapShot</v>
          </cell>
          <cell r="Q5" t="str">
            <v>OPSEC12_SF - SnapShot</v>
          </cell>
          <cell r="U5" t="str">
            <v>Timestamp</v>
          </cell>
          <cell r="V5" t="str">
            <v>OPSEC13_SF - SnapShot</v>
          </cell>
          <cell r="W5" t="str">
            <v>OPSEC14_SF - SnapShot</v>
          </cell>
          <cell r="X5" t="str">
            <v>OPSEC15_SF - SnapShot</v>
          </cell>
          <cell r="Y5" t="str">
            <v>OPSEC16_SF - SnapShot</v>
          </cell>
          <cell r="Z5" t="str">
            <v>OPSEC17_SF - SnapShot</v>
          </cell>
          <cell r="AD5" t="str">
            <v>Timestamp</v>
          </cell>
          <cell r="AE5" t="str">
            <v>OPSEC1_SF3200 - SnapShot</v>
          </cell>
          <cell r="AF5" t="str">
            <v>OPSEC2_SF3200 - SnapShot</v>
          </cell>
          <cell r="AG5" t="str">
            <v>OPSEC3_SF3200 - SnapShot</v>
          </cell>
          <cell r="AK5" t="str">
            <v>Timestamp</v>
          </cell>
          <cell r="AL5" t="str">
            <v>OPSEC4_SF3200 - SnapShot</v>
          </cell>
          <cell r="AM5" t="str">
            <v>OPSEC5_SF3200 - SnapShot</v>
          </cell>
          <cell r="AN5" t="str">
            <v>OPSEC6_SF3200 - SnapShot</v>
          </cell>
          <cell r="AO5" t="str">
            <v>OPSEC7_SF3200 - SnapShot</v>
          </cell>
          <cell r="AS5" t="str">
            <v>Timestamp</v>
          </cell>
          <cell r="AT5" t="str">
            <v>Q_RIEGO_SF - Average</v>
          </cell>
          <cell r="AW5" t="str">
            <v>Timestamp</v>
          </cell>
          <cell r="AX5" t="str">
            <v>OPSEC8_SF3200 - SnapShot</v>
          </cell>
          <cell r="AY5" t="str">
            <v>OPSEC9_SF3200 - SnapShot</v>
          </cell>
          <cell r="AZ5" t="str">
            <v>OPSEC10_SF3200 - SnapShot</v>
          </cell>
          <cell r="BD5" t="str">
            <v>Timestamp</v>
          </cell>
          <cell r="BE5" t="str">
            <v>OPSEC11_SF3200 - SnapShot</v>
          </cell>
          <cell r="BF5" t="str">
            <v>OPSEC12_SF3200 - SnapShot</v>
          </cell>
          <cell r="BJ5" t="str">
            <v>Timestamp</v>
          </cell>
          <cell r="BK5" t="str">
            <v>OPSEC18_SF - SnapShot</v>
          </cell>
          <cell r="BL5" t="str">
            <v>OPSEC19_SF - SnapShot</v>
          </cell>
        </row>
        <row r="6">
          <cell r="E6">
            <v>3823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1</v>
          </cell>
          <cell r="P6">
            <v>1</v>
          </cell>
          <cell r="Q6">
            <v>0</v>
          </cell>
          <cell r="U6">
            <v>38231</v>
          </cell>
          <cell r="V6">
            <v>0</v>
          </cell>
          <cell r="W6">
            <v>0</v>
          </cell>
          <cell r="X6">
            <v>1</v>
          </cell>
          <cell r="Y6">
            <v>1</v>
          </cell>
          <cell r="Z6">
            <v>0</v>
          </cell>
          <cell r="AD6">
            <v>38231</v>
          </cell>
          <cell r="AE6">
            <v>0</v>
          </cell>
          <cell r="AF6">
            <v>0</v>
          </cell>
          <cell r="AG6">
            <v>1</v>
          </cell>
          <cell r="AK6">
            <v>38231</v>
          </cell>
          <cell r="AL6">
            <v>0</v>
          </cell>
          <cell r="AM6">
            <v>1</v>
          </cell>
          <cell r="AN6">
            <v>0</v>
          </cell>
          <cell r="AO6">
            <v>0</v>
          </cell>
          <cell r="AS6">
            <v>38231</v>
          </cell>
          <cell r="AT6">
            <v>1.8442508795195156</v>
          </cell>
          <cell r="AW6">
            <v>38231</v>
          </cell>
          <cell r="AX6">
            <v>1</v>
          </cell>
          <cell r="AY6">
            <v>1</v>
          </cell>
          <cell r="AZ6">
            <v>1</v>
          </cell>
          <cell r="BD6">
            <v>38231</v>
          </cell>
          <cell r="BE6">
            <v>1</v>
          </cell>
          <cell r="BF6">
            <v>1</v>
          </cell>
          <cell r="BJ6">
            <v>38231</v>
          </cell>
          <cell r="BK6">
            <v>1</v>
          </cell>
          <cell r="BL6">
            <v>1</v>
          </cell>
        </row>
        <row r="7">
          <cell r="E7">
            <v>38231.333333333336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</v>
          </cell>
          <cell r="P7">
            <v>1</v>
          </cell>
          <cell r="Q7">
            <v>0</v>
          </cell>
          <cell r="U7">
            <v>38231.333333333336</v>
          </cell>
          <cell r="V7">
            <v>0</v>
          </cell>
          <cell r="W7">
            <v>0</v>
          </cell>
          <cell r="X7">
            <v>1</v>
          </cell>
          <cell r="Y7">
            <v>1</v>
          </cell>
          <cell r="Z7">
            <v>0</v>
          </cell>
          <cell r="AD7">
            <v>38231.333333333336</v>
          </cell>
          <cell r="AE7">
            <v>0</v>
          </cell>
          <cell r="AF7">
            <v>0</v>
          </cell>
          <cell r="AG7">
            <v>1</v>
          </cell>
          <cell r="AK7">
            <v>38231.333333333336</v>
          </cell>
          <cell r="AL7">
            <v>0</v>
          </cell>
          <cell r="AM7">
            <v>1</v>
          </cell>
          <cell r="AN7">
            <v>0</v>
          </cell>
          <cell r="AO7">
            <v>0</v>
          </cell>
          <cell r="AS7">
            <v>38231.333333333336</v>
          </cell>
          <cell r="AT7">
            <v>1.8472166876412099</v>
          </cell>
          <cell r="AW7">
            <v>38231.333333333336</v>
          </cell>
          <cell r="AX7">
            <v>1</v>
          </cell>
          <cell r="AY7">
            <v>1</v>
          </cell>
          <cell r="AZ7">
            <v>1</v>
          </cell>
          <cell r="BD7">
            <v>38231.333333333336</v>
          </cell>
          <cell r="BE7">
            <v>1</v>
          </cell>
          <cell r="BF7">
            <v>1</v>
          </cell>
          <cell r="BJ7">
            <v>38231.333333333336</v>
          </cell>
          <cell r="BK7">
            <v>1</v>
          </cell>
          <cell r="BL7">
            <v>1</v>
          </cell>
        </row>
        <row r="8">
          <cell r="E8">
            <v>38231.666666666664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</v>
          </cell>
          <cell r="P8">
            <v>1</v>
          </cell>
          <cell r="Q8">
            <v>0</v>
          </cell>
          <cell r="U8">
            <v>38231.666666666664</v>
          </cell>
          <cell r="V8">
            <v>0</v>
          </cell>
          <cell r="W8">
            <v>0</v>
          </cell>
          <cell r="X8">
            <v>1</v>
          </cell>
          <cell r="Y8">
            <v>1</v>
          </cell>
          <cell r="Z8">
            <v>0</v>
          </cell>
          <cell r="AD8">
            <v>38231.666666666664</v>
          </cell>
          <cell r="AE8">
            <v>0</v>
          </cell>
          <cell r="AF8">
            <v>0</v>
          </cell>
          <cell r="AG8">
            <v>1</v>
          </cell>
          <cell r="AK8">
            <v>38231.666666666664</v>
          </cell>
          <cell r="AL8">
            <v>0</v>
          </cell>
          <cell r="AM8">
            <v>1</v>
          </cell>
          <cell r="AN8">
            <v>0</v>
          </cell>
          <cell r="AO8">
            <v>0</v>
          </cell>
          <cell r="AS8">
            <v>38231.666666666664</v>
          </cell>
          <cell r="AT8">
            <v>1.8451309973167049</v>
          </cell>
          <cell r="AW8">
            <v>38231.666666666664</v>
          </cell>
          <cell r="AX8">
            <v>1</v>
          </cell>
          <cell r="AY8">
            <v>1</v>
          </cell>
          <cell r="AZ8">
            <v>1</v>
          </cell>
          <cell r="BD8">
            <v>38231.666666666664</v>
          </cell>
          <cell r="BE8">
            <v>1</v>
          </cell>
          <cell r="BF8">
            <v>1</v>
          </cell>
          <cell r="BJ8">
            <v>38231.666666666664</v>
          </cell>
          <cell r="BK8">
            <v>1</v>
          </cell>
          <cell r="BL8">
            <v>1</v>
          </cell>
        </row>
        <row r="9">
          <cell r="E9">
            <v>38232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</v>
          </cell>
          <cell r="P9">
            <v>1</v>
          </cell>
          <cell r="Q9">
            <v>0</v>
          </cell>
          <cell r="U9">
            <v>38232</v>
          </cell>
          <cell r="V9">
            <v>0</v>
          </cell>
          <cell r="W9">
            <v>0</v>
          </cell>
          <cell r="X9">
            <v>1</v>
          </cell>
          <cell r="Y9">
            <v>1</v>
          </cell>
          <cell r="Z9">
            <v>0</v>
          </cell>
          <cell r="AD9">
            <v>38232</v>
          </cell>
          <cell r="AE9">
            <v>0</v>
          </cell>
          <cell r="AF9">
            <v>0</v>
          </cell>
          <cell r="AG9">
            <v>1</v>
          </cell>
          <cell r="AK9">
            <v>38232</v>
          </cell>
          <cell r="AL9">
            <v>0</v>
          </cell>
          <cell r="AM9">
            <v>1</v>
          </cell>
          <cell r="AN9">
            <v>0</v>
          </cell>
          <cell r="AO9">
            <v>0</v>
          </cell>
          <cell r="AS9">
            <v>38232</v>
          </cell>
          <cell r="AT9">
            <v>1.8457864799433283</v>
          </cell>
          <cell r="AW9">
            <v>38232</v>
          </cell>
          <cell r="AX9">
            <v>1</v>
          </cell>
          <cell r="AY9">
            <v>1</v>
          </cell>
          <cell r="AZ9">
            <v>1</v>
          </cell>
          <cell r="BD9">
            <v>38232</v>
          </cell>
          <cell r="BE9">
            <v>1</v>
          </cell>
          <cell r="BF9">
            <v>1</v>
          </cell>
          <cell r="BJ9">
            <v>38232</v>
          </cell>
          <cell r="BK9">
            <v>1</v>
          </cell>
          <cell r="BL9">
            <v>1</v>
          </cell>
        </row>
        <row r="10">
          <cell r="E10">
            <v>38232.333333333336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</v>
          </cell>
          <cell r="P10">
            <v>1</v>
          </cell>
          <cell r="Q10">
            <v>0</v>
          </cell>
          <cell r="U10">
            <v>38232.333333333336</v>
          </cell>
          <cell r="V10">
            <v>0</v>
          </cell>
          <cell r="W10">
            <v>0</v>
          </cell>
          <cell r="X10">
            <v>1</v>
          </cell>
          <cell r="Y10">
            <v>1</v>
          </cell>
          <cell r="Z10">
            <v>0</v>
          </cell>
          <cell r="AD10">
            <v>38232.333333333336</v>
          </cell>
          <cell r="AE10">
            <v>0</v>
          </cell>
          <cell r="AF10">
            <v>0</v>
          </cell>
          <cell r="AG10">
            <v>1</v>
          </cell>
          <cell r="AK10">
            <v>38232.333333333336</v>
          </cell>
          <cell r="AL10">
            <v>0</v>
          </cell>
          <cell r="AM10">
            <v>1</v>
          </cell>
          <cell r="AN10">
            <v>0</v>
          </cell>
          <cell r="AO10">
            <v>0</v>
          </cell>
          <cell r="AS10">
            <v>38232.333333333336</v>
          </cell>
          <cell r="AT10">
            <v>1.8453053638339043</v>
          </cell>
          <cell r="AW10">
            <v>38232.333333333336</v>
          </cell>
          <cell r="AX10">
            <v>1</v>
          </cell>
          <cell r="AY10">
            <v>1</v>
          </cell>
          <cell r="AZ10">
            <v>1</v>
          </cell>
          <cell r="BD10">
            <v>38232.333333333336</v>
          </cell>
          <cell r="BE10">
            <v>1</v>
          </cell>
          <cell r="BF10">
            <v>1</v>
          </cell>
          <cell r="BJ10">
            <v>38232.333333333336</v>
          </cell>
          <cell r="BK10">
            <v>1</v>
          </cell>
          <cell r="BL10">
            <v>1</v>
          </cell>
        </row>
        <row r="11">
          <cell r="E11">
            <v>38232.666666666664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0</v>
          </cell>
          <cell r="U11">
            <v>38232.666666666664</v>
          </cell>
          <cell r="V11">
            <v>0</v>
          </cell>
          <cell r="W11">
            <v>0</v>
          </cell>
          <cell r="X11">
            <v>1</v>
          </cell>
          <cell r="Y11">
            <v>1</v>
          </cell>
          <cell r="Z11">
            <v>0</v>
          </cell>
          <cell r="AD11">
            <v>38232.666666666664</v>
          </cell>
          <cell r="AE11">
            <v>0</v>
          </cell>
          <cell r="AF11">
            <v>0</v>
          </cell>
          <cell r="AG11">
            <v>1</v>
          </cell>
          <cell r="AK11">
            <v>38232.666666666664</v>
          </cell>
          <cell r="AL11">
            <v>0</v>
          </cell>
          <cell r="AM11">
            <v>1</v>
          </cell>
          <cell r="AN11">
            <v>0</v>
          </cell>
          <cell r="AO11">
            <v>0</v>
          </cell>
          <cell r="AS11">
            <v>38232.666666666664</v>
          </cell>
          <cell r="AT11">
            <v>1.8362854753517441</v>
          </cell>
          <cell r="AW11">
            <v>38232.666666666664</v>
          </cell>
          <cell r="AX11">
            <v>1</v>
          </cell>
          <cell r="AY11">
            <v>1</v>
          </cell>
          <cell r="AZ11">
            <v>1</v>
          </cell>
          <cell r="BD11">
            <v>38232.666666666664</v>
          </cell>
          <cell r="BE11">
            <v>1</v>
          </cell>
          <cell r="BF11">
            <v>1</v>
          </cell>
          <cell r="BJ11">
            <v>38232.666666666664</v>
          </cell>
          <cell r="BK11">
            <v>1</v>
          </cell>
          <cell r="BL11">
            <v>1</v>
          </cell>
        </row>
        <row r="12">
          <cell r="E12">
            <v>38233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</v>
          </cell>
          <cell r="P12">
            <v>1</v>
          </cell>
          <cell r="Q12">
            <v>0</v>
          </cell>
          <cell r="U12">
            <v>38233</v>
          </cell>
          <cell r="V12">
            <v>0</v>
          </cell>
          <cell r="W12">
            <v>0</v>
          </cell>
          <cell r="X12">
            <v>1</v>
          </cell>
          <cell r="Y12">
            <v>1</v>
          </cell>
          <cell r="Z12">
            <v>0</v>
          </cell>
          <cell r="AD12">
            <v>38233</v>
          </cell>
          <cell r="AE12">
            <v>0</v>
          </cell>
          <cell r="AF12">
            <v>0</v>
          </cell>
          <cell r="AG12">
            <v>1</v>
          </cell>
          <cell r="AK12">
            <v>38233</v>
          </cell>
          <cell r="AL12">
            <v>0</v>
          </cell>
          <cell r="AM12">
            <v>1</v>
          </cell>
          <cell r="AN12">
            <v>0</v>
          </cell>
          <cell r="AO12">
            <v>0</v>
          </cell>
          <cell r="AS12">
            <v>38233</v>
          </cell>
          <cell r="AT12">
            <v>1.7680956537524859</v>
          </cell>
          <cell r="AW12">
            <v>38233</v>
          </cell>
          <cell r="AX12">
            <v>1</v>
          </cell>
          <cell r="AY12">
            <v>1</v>
          </cell>
          <cell r="AZ12">
            <v>1</v>
          </cell>
          <cell r="BD12">
            <v>38233</v>
          </cell>
          <cell r="BE12">
            <v>1</v>
          </cell>
          <cell r="BF12">
            <v>1</v>
          </cell>
          <cell r="BJ12">
            <v>38233</v>
          </cell>
          <cell r="BK12">
            <v>1</v>
          </cell>
          <cell r="BL12">
            <v>1</v>
          </cell>
        </row>
        <row r="13">
          <cell r="E13">
            <v>38233.333333333336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</v>
          </cell>
          <cell r="P13">
            <v>1</v>
          </cell>
          <cell r="Q13">
            <v>0</v>
          </cell>
          <cell r="U13">
            <v>38233.333333333336</v>
          </cell>
          <cell r="V13">
            <v>0</v>
          </cell>
          <cell r="W13">
            <v>0</v>
          </cell>
          <cell r="X13">
            <v>1</v>
          </cell>
          <cell r="Y13">
            <v>1</v>
          </cell>
          <cell r="Z13">
            <v>0</v>
          </cell>
          <cell r="AD13">
            <v>38233.333333333336</v>
          </cell>
          <cell r="AE13">
            <v>0</v>
          </cell>
          <cell r="AF13">
            <v>0</v>
          </cell>
          <cell r="AG13">
            <v>1</v>
          </cell>
          <cell r="AK13">
            <v>38233.333333333336</v>
          </cell>
          <cell r="AL13">
            <v>0</v>
          </cell>
          <cell r="AM13">
            <v>1</v>
          </cell>
          <cell r="AN13">
            <v>0</v>
          </cell>
          <cell r="AO13">
            <v>0</v>
          </cell>
          <cell r="AS13">
            <v>38233.333333333336</v>
          </cell>
          <cell r="AT13">
            <v>1.8234318956318829</v>
          </cell>
          <cell r="AW13">
            <v>38233.333333333336</v>
          </cell>
          <cell r="AX13">
            <v>1</v>
          </cell>
          <cell r="AY13">
            <v>1</v>
          </cell>
          <cell r="AZ13">
            <v>1</v>
          </cell>
          <cell r="BD13">
            <v>38233.333333333336</v>
          </cell>
          <cell r="BE13">
            <v>1</v>
          </cell>
          <cell r="BF13">
            <v>1</v>
          </cell>
          <cell r="BJ13">
            <v>38233.333333333336</v>
          </cell>
          <cell r="BK13">
            <v>1</v>
          </cell>
          <cell r="BL13">
            <v>1</v>
          </cell>
        </row>
        <row r="14">
          <cell r="E14">
            <v>38233.666666666664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1</v>
          </cell>
          <cell r="Q14">
            <v>0</v>
          </cell>
          <cell r="U14">
            <v>38233.666666666664</v>
          </cell>
          <cell r="V14">
            <v>0</v>
          </cell>
          <cell r="W14">
            <v>0</v>
          </cell>
          <cell r="X14">
            <v>1</v>
          </cell>
          <cell r="Y14">
            <v>1</v>
          </cell>
          <cell r="Z14">
            <v>0</v>
          </cell>
          <cell r="AD14">
            <v>38233.666666666664</v>
          </cell>
          <cell r="AE14">
            <v>0</v>
          </cell>
          <cell r="AF14">
            <v>0</v>
          </cell>
          <cell r="AG14">
            <v>1</v>
          </cell>
          <cell r="AK14">
            <v>38233.666666666664</v>
          </cell>
          <cell r="AL14">
            <v>0</v>
          </cell>
          <cell r="AM14">
            <v>1</v>
          </cell>
          <cell r="AN14">
            <v>0</v>
          </cell>
          <cell r="AO14">
            <v>0</v>
          </cell>
          <cell r="AS14">
            <v>38233.666666666664</v>
          </cell>
          <cell r="AT14">
            <v>1.8428018444942103</v>
          </cell>
          <cell r="AW14">
            <v>38233.666666666664</v>
          </cell>
          <cell r="AX14">
            <v>1</v>
          </cell>
          <cell r="AY14">
            <v>1</v>
          </cell>
          <cell r="AZ14">
            <v>1</v>
          </cell>
          <cell r="BD14">
            <v>38233.666666666664</v>
          </cell>
          <cell r="BE14">
            <v>1</v>
          </cell>
          <cell r="BF14">
            <v>1</v>
          </cell>
          <cell r="BJ14">
            <v>38233.666666666664</v>
          </cell>
          <cell r="BK14">
            <v>1</v>
          </cell>
          <cell r="BL14">
            <v>1</v>
          </cell>
        </row>
        <row r="15">
          <cell r="E15">
            <v>38234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1</v>
          </cell>
          <cell r="Q15">
            <v>0</v>
          </cell>
          <cell r="U15">
            <v>38234</v>
          </cell>
          <cell r="V15">
            <v>0</v>
          </cell>
          <cell r="W15">
            <v>0</v>
          </cell>
          <cell r="X15">
            <v>1</v>
          </cell>
          <cell r="Y15">
            <v>1</v>
          </cell>
          <cell r="Z15">
            <v>0</v>
          </cell>
          <cell r="AD15">
            <v>38234</v>
          </cell>
          <cell r="AE15">
            <v>0</v>
          </cell>
          <cell r="AF15">
            <v>0</v>
          </cell>
          <cell r="AG15">
            <v>1</v>
          </cell>
          <cell r="AK15">
            <v>38234</v>
          </cell>
          <cell r="AL15">
            <v>0</v>
          </cell>
          <cell r="AM15">
            <v>1</v>
          </cell>
          <cell r="AN15">
            <v>0</v>
          </cell>
          <cell r="AO15">
            <v>0</v>
          </cell>
          <cell r="AS15">
            <v>38234</v>
          </cell>
          <cell r="AT15">
            <v>1.8401804413646459</v>
          </cell>
          <cell r="AW15">
            <v>38234</v>
          </cell>
          <cell r="AX15">
            <v>1</v>
          </cell>
          <cell r="AY15">
            <v>1</v>
          </cell>
          <cell r="AZ15">
            <v>1</v>
          </cell>
          <cell r="BD15">
            <v>38234</v>
          </cell>
          <cell r="BE15">
            <v>1</v>
          </cell>
          <cell r="BF15">
            <v>1</v>
          </cell>
          <cell r="BJ15">
            <v>38234</v>
          </cell>
          <cell r="BK15">
            <v>1</v>
          </cell>
          <cell r="BL15">
            <v>1</v>
          </cell>
        </row>
        <row r="16">
          <cell r="E16">
            <v>38234.333333333336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1</v>
          </cell>
          <cell r="Q16">
            <v>0</v>
          </cell>
          <cell r="U16">
            <v>38234.333333333336</v>
          </cell>
          <cell r="V16">
            <v>0</v>
          </cell>
          <cell r="W16">
            <v>0</v>
          </cell>
          <cell r="X16">
            <v>1</v>
          </cell>
          <cell r="Y16">
            <v>1</v>
          </cell>
          <cell r="Z16">
            <v>0</v>
          </cell>
          <cell r="AD16">
            <v>38234.333333333336</v>
          </cell>
          <cell r="AE16">
            <v>0</v>
          </cell>
          <cell r="AF16">
            <v>0</v>
          </cell>
          <cell r="AG16">
            <v>1</v>
          </cell>
          <cell r="AK16">
            <v>38234.333333333336</v>
          </cell>
          <cell r="AL16">
            <v>0</v>
          </cell>
          <cell r="AM16">
            <v>1</v>
          </cell>
          <cell r="AN16">
            <v>0</v>
          </cell>
          <cell r="AO16">
            <v>0</v>
          </cell>
          <cell r="AS16">
            <v>38234.333333333336</v>
          </cell>
          <cell r="AT16">
            <v>1.8395243340482315</v>
          </cell>
          <cell r="AW16">
            <v>38234.333333333336</v>
          </cell>
          <cell r="AX16">
            <v>1</v>
          </cell>
          <cell r="AY16">
            <v>1</v>
          </cell>
          <cell r="AZ16">
            <v>1</v>
          </cell>
          <cell r="BD16">
            <v>38234.333333333336</v>
          </cell>
          <cell r="BE16">
            <v>1</v>
          </cell>
          <cell r="BF16">
            <v>1</v>
          </cell>
          <cell r="BJ16">
            <v>38234.333333333336</v>
          </cell>
          <cell r="BK16">
            <v>1</v>
          </cell>
          <cell r="BL16">
            <v>1</v>
          </cell>
        </row>
        <row r="17">
          <cell r="E17">
            <v>38234.666666666664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1</v>
          </cell>
          <cell r="Q17">
            <v>0</v>
          </cell>
          <cell r="U17">
            <v>38234.666666666664</v>
          </cell>
          <cell r="V17">
            <v>0</v>
          </cell>
          <cell r="W17">
            <v>0</v>
          </cell>
          <cell r="X17">
            <v>1</v>
          </cell>
          <cell r="Y17">
            <v>1</v>
          </cell>
          <cell r="Z17">
            <v>0</v>
          </cell>
          <cell r="AD17">
            <v>38234.666666666664</v>
          </cell>
          <cell r="AE17">
            <v>0</v>
          </cell>
          <cell r="AF17">
            <v>0</v>
          </cell>
          <cell r="AG17">
            <v>1</v>
          </cell>
          <cell r="AK17">
            <v>38234.666666666664</v>
          </cell>
          <cell r="AL17">
            <v>0</v>
          </cell>
          <cell r="AM17">
            <v>1</v>
          </cell>
          <cell r="AN17">
            <v>0</v>
          </cell>
          <cell r="AO17">
            <v>0</v>
          </cell>
          <cell r="AS17">
            <v>38234.666666666664</v>
          </cell>
          <cell r="AT17">
            <v>1.838810804569059</v>
          </cell>
          <cell r="AW17">
            <v>38234.666666666664</v>
          </cell>
          <cell r="AX17">
            <v>1</v>
          </cell>
          <cell r="AY17">
            <v>1</v>
          </cell>
          <cell r="AZ17">
            <v>1</v>
          </cell>
          <cell r="BD17">
            <v>38234.666666666664</v>
          </cell>
          <cell r="BE17">
            <v>1</v>
          </cell>
          <cell r="BF17">
            <v>1</v>
          </cell>
          <cell r="BJ17">
            <v>38234.666666666664</v>
          </cell>
          <cell r="BK17">
            <v>1</v>
          </cell>
          <cell r="BL17">
            <v>1</v>
          </cell>
        </row>
        <row r="18">
          <cell r="E18">
            <v>38235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1</v>
          </cell>
          <cell r="Q18">
            <v>0</v>
          </cell>
          <cell r="U18">
            <v>38235</v>
          </cell>
          <cell r="V18">
            <v>0</v>
          </cell>
          <cell r="W18">
            <v>0</v>
          </cell>
          <cell r="X18">
            <v>1</v>
          </cell>
          <cell r="Y18">
            <v>1</v>
          </cell>
          <cell r="Z18">
            <v>0</v>
          </cell>
          <cell r="AD18">
            <v>38235</v>
          </cell>
          <cell r="AE18">
            <v>0</v>
          </cell>
          <cell r="AF18">
            <v>0</v>
          </cell>
          <cell r="AG18">
            <v>1</v>
          </cell>
          <cell r="AK18">
            <v>38235</v>
          </cell>
          <cell r="AL18">
            <v>0</v>
          </cell>
          <cell r="AM18">
            <v>1</v>
          </cell>
          <cell r="AN18">
            <v>0</v>
          </cell>
          <cell r="AO18">
            <v>0</v>
          </cell>
          <cell r="AS18">
            <v>38235</v>
          </cell>
          <cell r="AT18">
            <v>1.8399704084214237</v>
          </cell>
          <cell r="AW18">
            <v>38235</v>
          </cell>
          <cell r="AX18">
            <v>1</v>
          </cell>
          <cell r="AY18">
            <v>1</v>
          </cell>
          <cell r="AZ18">
            <v>1</v>
          </cell>
          <cell r="BD18">
            <v>38235</v>
          </cell>
          <cell r="BE18">
            <v>1</v>
          </cell>
          <cell r="BF18">
            <v>1</v>
          </cell>
          <cell r="BJ18">
            <v>38235</v>
          </cell>
          <cell r="BK18">
            <v>1</v>
          </cell>
          <cell r="BL18">
            <v>1</v>
          </cell>
        </row>
        <row r="19">
          <cell r="E19">
            <v>38235.333333333336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1</v>
          </cell>
          <cell r="Q19">
            <v>0</v>
          </cell>
          <cell r="U19">
            <v>38235.333333333336</v>
          </cell>
          <cell r="V19">
            <v>0</v>
          </cell>
          <cell r="W19">
            <v>0</v>
          </cell>
          <cell r="X19">
            <v>1</v>
          </cell>
          <cell r="Y19">
            <v>1</v>
          </cell>
          <cell r="Z19">
            <v>0</v>
          </cell>
          <cell r="AD19">
            <v>38235.333333333336</v>
          </cell>
          <cell r="AE19">
            <v>0</v>
          </cell>
          <cell r="AF19">
            <v>0</v>
          </cell>
          <cell r="AG19">
            <v>1</v>
          </cell>
          <cell r="AK19">
            <v>38235.333333333336</v>
          </cell>
          <cell r="AL19">
            <v>0</v>
          </cell>
          <cell r="AM19">
            <v>1</v>
          </cell>
          <cell r="AN19">
            <v>0</v>
          </cell>
          <cell r="AO19">
            <v>0</v>
          </cell>
          <cell r="AS19">
            <v>38235.333333333336</v>
          </cell>
          <cell r="AT19">
            <v>1.840861054427094</v>
          </cell>
          <cell r="AW19">
            <v>38235.333333333336</v>
          </cell>
          <cell r="AX19">
            <v>1</v>
          </cell>
          <cell r="AY19">
            <v>1</v>
          </cell>
          <cell r="AZ19">
            <v>1</v>
          </cell>
          <cell r="BD19">
            <v>38235.333333333336</v>
          </cell>
          <cell r="BE19">
            <v>1</v>
          </cell>
          <cell r="BF19">
            <v>1</v>
          </cell>
          <cell r="BJ19">
            <v>38235.333333333336</v>
          </cell>
          <cell r="BK19">
            <v>1</v>
          </cell>
          <cell r="BL19">
            <v>1</v>
          </cell>
        </row>
        <row r="20">
          <cell r="E20">
            <v>38235.666666666664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</v>
          </cell>
          <cell r="P20">
            <v>1</v>
          </cell>
          <cell r="Q20">
            <v>0</v>
          </cell>
          <cell r="U20">
            <v>38235.666666666664</v>
          </cell>
          <cell r="V20">
            <v>0</v>
          </cell>
          <cell r="W20">
            <v>0</v>
          </cell>
          <cell r="X20">
            <v>1</v>
          </cell>
          <cell r="Y20">
            <v>1</v>
          </cell>
          <cell r="Z20">
            <v>0</v>
          </cell>
          <cell r="AD20">
            <v>38235.666666666664</v>
          </cell>
          <cell r="AE20">
            <v>0</v>
          </cell>
          <cell r="AF20">
            <v>0</v>
          </cell>
          <cell r="AG20">
            <v>1</v>
          </cell>
          <cell r="AK20">
            <v>38235.666666666664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S20">
            <v>38235.666666666664</v>
          </cell>
          <cell r="AT20">
            <v>1.8365646638390092</v>
          </cell>
          <cell r="AW20">
            <v>38235.666666666664</v>
          </cell>
          <cell r="AX20">
            <v>1</v>
          </cell>
          <cell r="AY20">
            <v>1</v>
          </cell>
          <cell r="AZ20">
            <v>1</v>
          </cell>
          <cell r="BD20">
            <v>38235.666666666664</v>
          </cell>
          <cell r="BE20">
            <v>1</v>
          </cell>
          <cell r="BF20">
            <v>1</v>
          </cell>
          <cell r="BJ20">
            <v>38235.666666666664</v>
          </cell>
          <cell r="BK20">
            <v>1</v>
          </cell>
          <cell r="BL20">
            <v>1</v>
          </cell>
        </row>
        <row r="21">
          <cell r="E21">
            <v>38236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</v>
          </cell>
          <cell r="P21">
            <v>1</v>
          </cell>
          <cell r="Q21">
            <v>0</v>
          </cell>
          <cell r="U21">
            <v>38236</v>
          </cell>
          <cell r="V21">
            <v>1</v>
          </cell>
          <cell r="W21">
            <v>1</v>
          </cell>
          <cell r="X21">
            <v>0</v>
          </cell>
          <cell r="Y21">
            <v>0</v>
          </cell>
          <cell r="Z21">
            <v>0</v>
          </cell>
          <cell r="AD21">
            <v>38236</v>
          </cell>
          <cell r="AE21">
            <v>0</v>
          </cell>
          <cell r="AF21">
            <v>0</v>
          </cell>
          <cell r="AG21">
            <v>1</v>
          </cell>
          <cell r="AK21">
            <v>38236</v>
          </cell>
          <cell r="AL21">
            <v>0</v>
          </cell>
          <cell r="AM21">
            <v>1</v>
          </cell>
          <cell r="AN21">
            <v>1</v>
          </cell>
          <cell r="AO21">
            <v>1</v>
          </cell>
          <cell r="AS21">
            <v>38236</v>
          </cell>
          <cell r="AT21">
            <v>1.8357914074841473</v>
          </cell>
          <cell r="AW21">
            <v>38236</v>
          </cell>
          <cell r="AX21">
            <v>0</v>
          </cell>
          <cell r="AY21">
            <v>0</v>
          </cell>
          <cell r="AZ21">
            <v>1</v>
          </cell>
          <cell r="BD21">
            <v>38236</v>
          </cell>
          <cell r="BE21">
            <v>1</v>
          </cell>
          <cell r="BF21">
            <v>1</v>
          </cell>
          <cell r="BJ21">
            <v>38236</v>
          </cell>
          <cell r="BK21">
            <v>1</v>
          </cell>
          <cell r="BL21">
            <v>1</v>
          </cell>
        </row>
        <row r="22">
          <cell r="E22">
            <v>38236.333333333336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</v>
          </cell>
          <cell r="P22">
            <v>1</v>
          </cell>
          <cell r="Q22">
            <v>0</v>
          </cell>
          <cell r="U22">
            <v>38236.333333333336</v>
          </cell>
          <cell r="V22">
            <v>1</v>
          </cell>
          <cell r="W22">
            <v>1</v>
          </cell>
          <cell r="X22">
            <v>0</v>
          </cell>
          <cell r="Y22">
            <v>0</v>
          </cell>
          <cell r="Z22">
            <v>0</v>
          </cell>
          <cell r="AD22">
            <v>38236.333333333336</v>
          </cell>
          <cell r="AE22">
            <v>0</v>
          </cell>
          <cell r="AF22">
            <v>0</v>
          </cell>
          <cell r="AG22">
            <v>1</v>
          </cell>
          <cell r="AK22">
            <v>38236.333333333336</v>
          </cell>
          <cell r="AL22">
            <v>0</v>
          </cell>
          <cell r="AM22">
            <v>1</v>
          </cell>
          <cell r="AN22">
            <v>1</v>
          </cell>
          <cell r="AO22">
            <v>1</v>
          </cell>
          <cell r="AS22">
            <v>38236.333333333336</v>
          </cell>
          <cell r="AT22">
            <v>1.8364333854367336</v>
          </cell>
          <cell r="AW22">
            <v>38236.333333333336</v>
          </cell>
          <cell r="AX22">
            <v>0</v>
          </cell>
          <cell r="AY22">
            <v>0</v>
          </cell>
          <cell r="AZ22">
            <v>1</v>
          </cell>
          <cell r="BD22">
            <v>38236.333333333336</v>
          </cell>
          <cell r="BE22">
            <v>1</v>
          </cell>
          <cell r="BF22">
            <v>1</v>
          </cell>
          <cell r="BJ22">
            <v>38236.333333333336</v>
          </cell>
          <cell r="BK22">
            <v>1</v>
          </cell>
          <cell r="BL22">
            <v>1</v>
          </cell>
        </row>
        <row r="23">
          <cell r="E23">
            <v>38236.666666666664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</v>
          </cell>
          <cell r="P23">
            <v>1</v>
          </cell>
          <cell r="Q23">
            <v>0</v>
          </cell>
          <cell r="U23">
            <v>38236.666666666664</v>
          </cell>
          <cell r="V23">
            <v>1</v>
          </cell>
          <cell r="W23">
            <v>1</v>
          </cell>
          <cell r="X23">
            <v>0</v>
          </cell>
          <cell r="Y23">
            <v>0</v>
          </cell>
          <cell r="Z23">
            <v>0</v>
          </cell>
          <cell r="AD23">
            <v>38236.666666666664</v>
          </cell>
          <cell r="AE23">
            <v>0</v>
          </cell>
          <cell r="AF23">
            <v>0</v>
          </cell>
          <cell r="AG23">
            <v>1</v>
          </cell>
          <cell r="AK23">
            <v>38236.666666666664</v>
          </cell>
          <cell r="AL23">
            <v>0</v>
          </cell>
          <cell r="AM23">
            <v>1</v>
          </cell>
          <cell r="AN23">
            <v>1</v>
          </cell>
          <cell r="AO23">
            <v>1</v>
          </cell>
          <cell r="AS23">
            <v>38236.666666666664</v>
          </cell>
          <cell r="AT23">
            <v>1.8388343668646283</v>
          </cell>
          <cell r="AW23">
            <v>38236.666666666664</v>
          </cell>
          <cell r="AX23">
            <v>0</v>
          </cell>
          <cell r="AY23">
            <v>0</v>
          </cell>
          <cell r="AZ23">
            <v>1</v>
          </cell>
          <cell r="BD23">
            <v>38236.666666666664</v>
          </cell>
          <cell r="BE23">
            <v>1</v>
          </cell>
          <cell r="BF23">
            <v>1</v>
          </cell>
          <cell r="BJ23">
            <v>38236.666666666664</v>
          </cell>
          <cell r="BK23">
            <v>1</v>
          </cell>
          <cell r="BL23">
            <v>1</v>
          </cell>
        </row>
        <row r="24">
          <cell r="E24">
            <v>38237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0</v>
          </cell>
          <cell r="U24">
            <v>38237</v>
          </cell>
          <cell r="V24">
            <v>1</v>
          </cell>
          <cell r="W24">
            <v>1</v>
          </cell>
          <cell r="X24">
            <v>0</v>
          </cell>
          <cell r="Y24">
            <v>0</v>
          </cell>
          <cell r="Z24">
            <v>0</v>
          </cell>
          <cell r="AD24">
            <v>38237</v>
          </cell>
          <cell r="AE24">
            <v>0</v>
          </cell>
          <cell r="AF24">
            <v>0</v>
          </cell>
          <cell r="AG24">
            <v>1</v>
          </cell>
          <cell r="AK24">
            <v>38237</v>
          </cell>
          <cell r="AL24">
            <v>0</v>
          </cell>
          <cell r="AM24">
            <v>1</v>
          </cell>
          <cell r="AN24">
            <v>1</v>
          </cell>
          <cell r="AO24">
            <v>1</v>
          </cell>
          <cell r="AS24">
            <v>38237</v>
          </cell>
          <cell r="AT24">
            <v>1.8382478889077902</v>
          </cell>
          <cell r="AW24">
            <v>38237</v>
          </cell>
          <cell r="AX24">
            <v>0</v>
          </cell>
          <cell r="AY24">
            <v>0</v>
          </cell>
          <cell r="AZ24">
            <v>1</v>
          </cell>
          <cell r="BD24">
            <v>38237</v>
          </cell>
          <cell r="BE24">
            <v>1</v>
          </cell>
          <cell r="BF24">
            <v>1</v>
          </cell>
          <cell r="BJ24">
            <v>38237</v>
          </cell>
          <cell r="BK24">
            <v>1</v>
          </cell>
          <cell r="BL24">
            <v>1</v>
          </cell>
        </row>
        <row r="25">
          <cell r="E25">
            <v>38237.333333333336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</v>
          </cell>
          <cell r="P25">
            <v>1</v>
          </cell>
          <cell r="Q25">
            <v>0</v>
          </cell>
          <cell r="U25">
            <v>38237.333333333336</v>
          </cell>
          <cell r="V25">
            <v>1</v>
          </cell>
          <cell r="W25">
            <v>1</v>
          </cell>
          <cell r="X25">
            <v>0</v>
          </cell>
          <cell r="Y25">
            <v>0</v>
          </cell>
          <cell r="Z25">
            <v>0</v>
          </cell>
          <cell r="AD25">
            <v>38237.333333333336</v>
          </cell>
          <cell r="AE25">
            <v>0</v>
          </cell>
          <cell r="AF25">
            <v>0</v>
          </cell>
          <cell r="AG25">
            <v>1</v>
          </cell>
          <cell r="AK25">
            <v>38237.333333333336</v>
          </cell>
          <cell r="AL25">
            <v>0</v>
          </cell>
          <cell r="AM25">
            <v>1</v>
          </cell>
          <cell r="AN25">
            <v>1</v>
          </cell>
          <cell r="AO25">
            <v>1</v>
          </cell>
          <cell r="AS25">
            <v>38237.333333333336</v>
          </cell>
          <cell r="AT25">
            <v>1.8401701505399413</v>
          </cell>
          <cell r="AW25">
            <v>38237.333333333336</v>
          </cell>
          <cell r="AX25">
            <v>0</v>
          </cell>
          <cell r="AY25">
            <v>0</v>
          </cell>
          <cell r="AZ25">
            <v>1</v>
          </cell>
          <cell r="BD25">
            <v>38237.333333333336</v>
          </cell>
          <cell r="BE25">
            <v>1</v>
          </cell>
          <cell r="BF25">
            <v>1</v>
          </cell>
          <cell r="BJ25">
            <v>38237.333333333336</v>
          </cell>
          <cell r="BK25">
            <v>1</v>
          </cell>
          <cell r="BL25">
            <v>1</v>
          </cell>
        </row>
        <row r="26">
          <cell r="E26">
            <v>38237.666666666664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</v>
          </cell>
          <cell r="P26">
            <v>1</v>
          </cell>
          <cell r="Q26">
            <v>0</v>
          </cell>
          <cell r="U26">
            <v>38237.666666666664</v>
          </cell>
          <cell r="V26">
            <v>1</v>
          </cell>
          <cell r="W26">
            <v>1</v>
          </cell>
          <cell r="X26">
            <v>0</v>
          </cell>
          <cell r="Y26">
            <v>0</v>
          </cell>
          <cell r="Z26">
            <v>0</v>
          </cell>
          <cell r="AD26">
            <v>38237.666666666664</v>
          </cell>
          <cell r="AE26">
            <v>0</v>
          </cell>
          <cell r="AF26">
            <v>0</v>
          </cell>
          <cell r="AG26">
            <v>1</v>
          </cell>
          <cell r="AK26">
            <v>38237.666666666664</v>
          </cell>
          <cell r="AL26">
            <v>0</v>
          </cell>
          <cell r="AM26">
            <v>1</v>
          </cell>
          <cell r="AN26">
            <v>1</v>
          </cell>
          <cell r="AO26">
            <v>1</v>
          </cell>
          <cell r="AS26">
            <v>38237.666666666664</v>
          </cell>
          <cell r="AT26">
            <v>1.8388687070045207</v>
          </cell>
          <cell r="AW26">
            <v>38237.666666666664</v>
          </cell>
          <cell r="AX26">
            <v>0</v>
          </cell>
          <cell r="AY26">
            <v>0</v>
          </cell>
          <cell r="AZ26">
            <v>1</v>
          </cell>
          <cell r="BD26">
            <v>38237.666666666664</v>
          </cell>
          <cell r="BE26">
            <v>1</v>
          </cell>
          <cell r="BF26">
            <v>1</v>
          </cell>
          <cell r="BJ26">
            <v>38237.666666666664</v>
          </cell>
          <cell r="BK26">
            <v>1</v>
          </cell>
          <cell r="BL26">
            <v>1</v>
          </cell>
        </row>
        <row r="27">
          <cell r="E27">
            <v>38238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</v>
          </cell>
          <cell r="P27">
            <v>1</v>
          </cell>
          <cell r="Q27">
            <v>0</v>
          </cell>
          <cell r="U27">
            <v>38238</v>
          </cell>
          <cell r="V27">
            <v>1</v>
          </cell>
          <cell r="W27">
            <v>1</v>
          </cell>
          <cell r="X27">
            <v>0</v>
          </cell>
          <cell r="Y27">
            <v>0</v>
          </cell>
          <cell r="Z27">
            <v>0</v>
          </cell>
          <cell r="AD27">
            <v>38238</v>
          </cell>
          <cell r="AE27">
            <v>0</v>
          </cell>
          <cell r="AF27">
            <v>0</v>
          </cell>
          <cell r="AG27">
            <v>1</v>
          </cell>
          <cell r="AK27">
            <v>38238</v>
          </cell>
          <cell r="AL27">
            <v>0</v>
          </cell>
          <cell r="AM27">
            <v>1</v>
          </cell>
          <cell r="AN27">
            <v>1</v>
          </cell>
          <cell r="AO27">
            <v>1</v>
          </cell>
          <cell r="AS27">
            <v>38238</v>
          </cell>
          <cell r="AT27">
            <v>1.840265422190229</v>
          </cell>
          <cell r="AW27">
            <v>38238</v>
          </cell>
          <cell r="AX27">
            <v>0</v>
          </cell>
          <cell r="AY27">
            <v>0</v>
          </cell>
          <cell r="AZ27">
            <v>1</v>
          </cell>
          <cell r="BD27">
            <v>38238</v>
          </cell>
          <cell r="BE27">
            <v>1</v>
          </cell>
          <cell r="BF27">
            <v>1</v>
          </cell>
          <cell r="BJ27">
            <v>38238</v>
          </cell>
          <cell r="BK27">
            <v>1</v>
          </cell>
          <cell r="BL27">
            <v>1</v>
          </cell>
        </row>
        <row r="28">
          <cell r="E28">
            <v>38238.333333333336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U28">
            <v>38238.333333333336</v>
          </cell>
          <cell r="V28">
            <v>1</v>
          </cell>
          <cell r="W28">
            <v>1</v>
          </cell>
          <cell r="X28">
            <v>0</v>
          </cell>
          <cell r="Y28">
            <v>0</v>
          </cell>
          <cell r="Z28">
            <v>0</v>
          </cell>
          <cell r="AD28">
            <v>38238.333333333336</v>
          </cell>
          <cell r="AE28">
            <v>0</v>
          </cell>
          <cell r="AF28">
            <v>0</v>
          </cell>
          <cell r="AG28">
            <v>1</v>
          </cell>
          <cell r="AK28">
            <v>38238.333333333336</v>
          </cell>
          <cell r="AL28">
            <v>0</v>
          </cell>
          <cell r="AM28">
            <v>1</v>
          </cell>
          <cell r="AN28">
            <v>1</v>
          </cell>
          <cell r="AO28">
            <v>1</v>
          </cell>
          <cell r="AS28">
            <v>38238.333333333336</v>
          </cell>
          <cell r="AT28">
            <v>1.8413423539863691</v>
          </cell>
          <cell r="AW28">
            <v>38238.333333333336</v>
          </cell>
          <cell r="AX28">
            <v>0</v>
          </cell>
          <cell r="AY28">
            <v>0</v>
          </cell>
          <cell r="AZ28">
            <v>1</v>
          </cell>
          <cell r="BD28">
            <v>38238.333333333336</v>
          </cell>
          <cell r="BE28">
            <v>1</v>
          </cell>
          <cell r="BF28">
            <v>1</v>
          </cell>
          <cell r="BJ28">
            <v>38238.333333333336</v>
          </cell>
          <cell r="BK28">
            <v>1</v>
          </cell>
          <cell r="BL28">
            <v>1</v>
          </cell>
        </row>
        <row r="29">
          <cell r="E29">
            <v>38238.666666666664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</v>
          </cell>
          <cell r="P29">
            <v>1</v>
          </cell>
          <cell r="Q29">
            <v>0</v>
          </cell>
          <cell r="U29">
            <v>38238.666666666664</v>
          </cell>
          <cell r="V29">
            <v>1</v>
          </cell>
          <cell r="W29">
            <v>1</v>
          </cell>
          <cell r="X29">
            <v>0</v>
          </cell>
          <cell r="Y29">
            <v>0</v>
          </cell>
          <cell r="Z29">
            <v>0</v>
          </cell>
          <cell r="AD29">
            <v>38238.666666666664</v>
          </cell>
          <cell r="AE29">
            <v>0</v>
          </cell>
          <cell r="AF29">
            <v>0</v>
          </cell>
          <cell r="AG29">
            <v>1</v>
          </cell>
          <cell r="AK29">
            <v>38238.666666666664</v>
          </cell>
          <cell r="AL29">
            <v>0</v>
          </cell>
          <cell r="AM29">
            <v>1</v>
          </cell>
          <cell r="AN29">
            <v>1</v>
          </cell>
          <cell r="AO29">
            <v>1</v>
          </cell>
          <cell r="AS29">
            <v>38238.666666666664</v>
          </cell>
          <cell r="AT29">
            <v>1.8426306138849922</v>
          </cell>
          <cell r="AW29">
            <v>38238.666666666664</v>
          </cell>
          <cell r="AX29">
            <v>0</v>
          </cell>
          <cell r="AY29">
            <v>0</v>
          </cell>
          <cell r="AZ29">
            <v>1</v>
          </cell>
          <cell r="BD29">
            <v>38238.666666666664</v>
          </cell>
          <cell r="BE29">
            <v>1</v>
          </cell>
          <cell r="BF29">
            <v>1</v>
          </cell>
          <cell r="BJ29">
            <v>38238.666666666664</v>
          </cell>
          <cell r="BK29">
            <v>1</v>
          </cell>
          <cell r="BL29">
            <v>1</v>
          </cell>
        </row>
        <row r="30">
          <cell r="E30">
            <v>38239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</v>
          </cell>
          <cell r="P30">
            <v>1</v>
          </cell>
          <cell r="Q30">
            <v>0</v>
          </cell>
          <cell r="U30">
            <v>38239</v>
          </cell>
          <cell r="V30">
            <v>1</v>
          </cell>
          <cell r="W30">
            <v>1</v>
          </cell>
          <cell r="X30">
            <v>0</v>
          </cell>
          <cell r="Y30">
            <v>0</v>
          </cell>
          <cell r="Z30">
            <v>0</v>
          </cell>
          <cell r="AD30">
            <v>38239</v>
          </cell>
          <cell r="AE30">
            <v>0</v>
          </cell>
          <cell r="AF30">
            <v>0</v>
          </cell>
          <cell r="AG30">
            <v>1</v>
          </cell>
          <cell r="AK30">
            <v>38239</v>
          </cell>
          <cell r="AL30">
            <v>0</v>
          </cell>
          <cell r="AM30">
            <v>1</v>
          </cell>
          <cell r="AN30">
            <v>1</v>
          </cell>
          <cell r="AO30">
            <v>1</v>
          </cell>
          <cell r="AS30">
            <v>38239</v>
          </cell>
          <cell r="AT30">
            <v>1.8377957366820838</v>
          </cell>
          <cell r="AW30">
            <v>38239</v>
          </cell>
          <cell r="AX30">
            <v>0</v>
          </cell>
          <cell r="AY30">
            <v>0</v>
          </cell>
          <cell r="AZ30">
            <v>1</v>
          </cell>
          <cell r="BD30">
            <v>38239</v>
          </cell>
          <cell r="BE30">
            <v>1</v>
          </cell>
          <cell r="BF30">
            <v>1</v>
          </cell>
          <cell r="BJ30">
            <v>38239</v>
          </cell>
          <cell r="BK30">
            <v>1</v>
          </cell>
          <cell r="BL30">
            <v>1</v>
          </cell>
        </row>
        <row r="31">
          <cell r="E31">
            <v>38239.333333333336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</v>
          </cell>
          <cell r="P31">
            <v>1</v>
          </cell>
          <cell r="Q31">
            <v>0</v>
          </cell>
          <cell r="U31">
            <v>38239.333333333336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D31">
            <v>38239.333333333336</v>
          </cell>
          <cell r="AE31">
            <v>0</v>
          </cell>
          <cell r="AF31">
            <v>0</v>
          </cell>
          <cell r="AG31">
            <v>1</v>
          </cell>
          <cell r="AK31">
            <v>38239.333333333336</v>
          </cell>
          <cell r="AL31">
            <v>0</v>
          </cell>
          <cell r="AM31">
            <v>1</v>
          </cell>
          <cell r="AN31">
            <v>1</v>
          </cell>
          <cell r="AO31">
            <v>1</v>
          </cell>
          <cell r="AS31">
            <v>38239.333333333336</v>
          </cell>
          <cell r="AT31">
            <v>1.8411059747967455</v>
          </cell>
          <cell r="AW31">
            <v>38239.333333333336</v>
          </cell>
          <cell r="AX31">
            <v>0</v>
          </cell>
          <cell r="AY31">
            <v>0</v>
          </cell>
          <cell r="AZ31">
            <v>1</v>
          </cell>
          <cell r="BD31">
            <v>38239.333333333336</v>
          </cell>
          <cell r="BE31">
            <v>1</v>
          </cell>
          <cell r="BF31">
            <v>1</v>
          </cell>
          <cell r="BJ31">
            <v>38239.333333333336</v>
          </cell>
          <cell r="BK31">
            <v>1</v>
          </cell>
          <cell r="BL31">
            <v>1</v>
          </cell>
        </row>
        <row r="32">
          <cell r="E32">
            <v>38239.666666666664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</v>
          </cell>
          <cell r="P32">
            <v>1</v>
          </cell>
          <cell r="Q32">
            <v>0</v>
          </cell>
          <cell r="U32">
            <v>38239.666666666664</v>
          </cell>
          <cell r="V32">
            <v>1</v>
          </cell>
          <cell r="W32">
            <v>1</v>
          </cell>
          <cell r="X32">
            <v>0</v>
          </cell>
          <cell r="Y32">
            <v>0</v>
          </cell>
          <cell r="Z32">
            <v>0</v>
          </cell>
          <cell r="AD32">
            <v>38239.666666666664</v>
          </cell>
          <cell r="AE32">
            <v>0</v>
          </cell>
          <cell r="AF32">
            <v>0</v>
          </cell>
          <cell r="AG32">
            <v>1</v>
          </cell>
          <cell r="AK32">
            <v>38239.666666666664</v>
          </cell>
          <cell r="AL32">
            <v>0</v>
          </cell>
          <cell r="AM32">
            <v>1</v>
          </cell>
          <cell r="AN32">
            <v>1</v>
          </cell>
          <cell r="AO32">
            <v>1</v>
          </cell>
          <cell r="AS32">
            <v>38239.666666666664</v>
          </cell>
          <cell r="AT32">
            <v>1.8409227571967575</v>
          </cell>
          <cell r="AW32">
            <v>38239.666666666664</v>
          </cell>
          <cell r="AX32">
            <v>0</v>
          </cell>
          <cell r="AY32">
            <v>0</v>
          </cell>
          <cell r="AZ32">
            <v>1</v>
          </cell>
          <cell r="BD32">
            <v>38239.666666666664</v>
          </cell>
          <cell r="BE32">
            <v>1</v>
          </cell>
          <cell r="BF32">
            <v>1</v>
          </cell>
          <cell r="BJ32">
            <v>38239.666666666664</v>
          </cell>
          <cell r="BK32">
            <v>1</v>
          </cell>
          <cell r="BL32">
            <v>1</v>
          </cell>
        </row>
        <row r="33">
          <cell r="E33">
            <v>38240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</v>
          </cell>
          <cell r="P33">
            <v>1</v>
          </cell>
          <cell r="Q33">
            <v>0</v>
          </cell>
          <cell r="U33">
            <v>38240</v>
          </cell>
          <cell r="V33">
            <v>1</v>
          </cell>
          <cell r="W33">
            <v>1</v>
          </cell>
          <cell r="X33">
            <v>0</v>
          </cell>
          <cell r="Y33">
            <v>0</v>
          </cell>
          <cell r="Z33">
            <v>0</v>
          </cell>
          <cell r="AD33">
            <v>38240</v>
          </cell>
          <cell r="AE33">
            <v>0</v>
          </cell>
          <cell r="AF33">
            <v>0</v>
          </cell>
          <cell r="AG33">
            <v>1</v>
          </cell>
          <cell r="AK33">
            <v>38240</v>
          </cell>
          <cell r="AL33">
            <v>0</v>
          </cell>
          <cell r="AM33">
            <v>1</v>
          </cell>
          <cell r="AN33">
            <v>1</v>
          </cell>
          <cell r="AO33">
            <v>1</v>
          </cell>
          <cell r="AS33">
            <v>38240</v>
          </cell>
          <cell r="AT33">
            <v>1.839345982298255</v>
          </cell>
          <cell r="AW33">
            <v>38240</v>
          </cell>
          <cell r="AX33">
            <v>0</v>
          </cell>
          <cell r="AY33">
            <v>0</v>
          </cell>
          <cell r="AZ33">
            <v>1</v>
          </cell>
          <cell r="BD33">
            <v>38240</v>
          </cell>
          <cell r="BE33">
            <v>1</v>
          </cell>
          <cell r="BF33">
            <v>1</v>
          </cell>
          <cell r="BJ33">
            <v>38240</v>
          </cell>
          <cell r="BK33">
            <v>1</v>
          </cell>
          <cell r="BL33">
            <v>1</v>
          </cell>
        </row>
        <row r="34">
          <cell r="E34">
            <v>38240.333333333336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</v>
          </cell>
          <cell r="P34">
            <v>1</v>
          </cell>
          <cell r="Q34">
            <v>0</v>
          </cell>
          <cell r="U34">
            <v>38240.333333333336</v>
          </cell>
          <cell r="V34">
            <v>1</v>
          </cell>
          <cell r="W34">
            <v>1</v>
          </cell>
          <cell r="X34">
            <v>0</v>
          </cell>
          <cell r="Y34">
            <v>0</v>
          </cell>
          <cell r="Z34">
            <v>0</v>
          </cell>
          <cell r="AD34">
            <v>38240.333333333336</v>
          </cell>
          <cell r="AE34">
            <v>0</v>
          </cell>
          <cell r="AF34">
            <v>0</v>
          </cell>
          <cell r="AG34">
            <v>1</v>
          </cell>
          <cell r="AK34">
            <v>38240.333333333336</v>
          </cell>
          <cell r="AL34">
            <v>0</v>
          </cell>
          <cell r="AM34">
            <v>1</v>
          </cell>
          <cell r="AN34">
            <v>1</v>
          </cell>
          <cell r="AO34">
            <v>1</v>
          </cell>
          <cell r="AS34">
            <v>38240.333333333336</v>
          </cell>
          <cell r="AT34">
            <v>1.8386225175526407</v>
          </cell>
          <cell r="AW34">
            <v>38240.333333333336</v>
          </cell>
          <cell r="AX34">
            <v>0</v>
          </cell>
          <cell r="AY34">
            <v>0</v>
          </cell>
          <cell r="AZ34">
            <v>1</v>
          </cell>
          <cell r="BD34">
            <v>38240.333333333336</v>
          </cell>
          <cell r="BE34">
            <v>1</v>
          </cell>
          <cell r="BF34">
            <v>1</v>
          </cell>
          <cell r="BJ34">
            <v>38240.333333333336</v>
          </cell>
          <cell r="BK34">
            <v>1</v>
          </cell>
          <cell r="BL34">
            <v>1</v>
          </cell>
        </row>
        <row r="35">
          <cell r="E35">
            <v>38240.666666666664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</v>
          </cell>
          <cell r="P35">
            <v>1</v>
          </cell>
          <cell r="Q35">
            <v>0</v>
          </cell>
          <cell r="U35">
            <v>38240.666666666664</v>
          </cell>
          <cell r="V35">
            <v>1</v>
          </cell>
          <cell r="W35">
            <v>1</v>
          </cell>
          <cell r="X35">
            <v>0</v>
          </cell>
          <cell r="Y35">
            <v>0</v>
          </cell>
          <cell r="Z35">
            <v>0</v>
          </cell>
          <cell r="AD35">
            <v>38240.666666666664</v>
          </cell>
          <cell r="AE35">
            <v>0</v>
          </cell>
          <cell r="AF35">
            <v>0</v>
          </cell>
          <cell r="AG35">
            <v>1</v>
          </cell>
          <cell r="AK35">
            <v>38240.666666666664</v>
          </cell>
          <cell r="AL35">
            <v>0</v>
          </cell>
          <cell r="AM35">
            <v>1</v>
          </cell>
          <cell r="AN35">
            <v>1</v>
          </cell>
          <cell r="AO35">
            <v>1</v>
          </cell>
          <cell r="AS35">
            <v>38240.666666666664</v>
          </cell>
          <cell r="AT35">
            <v>1.8357847312258349</v>
          </cell>
          <cell r="AW35">
            <v>38240.666666666664</v>
          </cell>
          <cell r="AX35">
            <v>0</v>
          </cell>
          <cell r="AY35">
            <v>0</v>
          </cell>
          <cell r="AZ35">
            <v>1</v>
          </cell>
          <cell r="BD35">
            <v>38240.666666666664</v>
          </cell>
          <cell r="BE35">
            <v>1</v>
          </cell>
          <cell r="BF35">
            <v>1</v>
          </cell>
          <cell r="BJ35">
            <v>38240.666666666664</v>
          </cell>
          <cell r="BK35">
            <v>1</v>
          </cell>
          <cell r="BL35">
            <v>1</v>
          </cell>
        </row>
        <row r="36">
          <cell r="E36">
            <v>3824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</v>
          </cell>
          <cell r="P36">
            <v>1</v>
          </cell>
          <cell r="Q36">
            <v>0</v>
          </cell>
          <cell r="U36">
            <v>38241</v>
          </cell>
          <cell r="V36">
            <v>1</v>
          </cell>
          <cell r="W36">
            <v>1</v>
          </cell>
          <cell r="X36">
            <v>0</v>
          </cell>
          <cell r="Y36">
            <v>0</v>
          </cell>
          <cell r="Z36">
            <v>0</v>
          </cell>
          <cell r="AD36">
            <v>38241</v>
          </cell>
          <cell r="AE36">
            <v>0</v>
          </cell>
          <cell r="AF36">
            <v>0</v>
          </cell>
          <cell r="AG36">
            <v>1</v>
          </cell>
          <cell r="AK36">
            <v>38241</v>
          </cell>
          <cell r="AL36">
            <v>0</v>
          </cell>
          <cell r="AM36">
            <v>1</v>
          </cell>
          <cell r="AN36">
            <v>1</v>
          </cell>
          <cell r="AO36">
            <v>1</v>
          </cell>
          <cell r="AS36">
            <v>38241</v>
          </cell>
          <cell r="AT36">
            <v>1.8384340080122152</v>
          </cell>
          <cell r="AW36">
            <v>38241</v>
          </cell>
          <cell r="AX36">
            <v>0</v>
          </cell>
          <cell r="AY36">
            <v>0</v>
          </cell>
          <cell r="AZ36">
            <v>1</v>
          </cell>
          <cell r="BD36">
            <v>38241</v>
          </cell>
          <cell r="BE36">
            <v>1</v>
          </cell>
          <cell r="BF36">
            <v>1</v>
          </cell>
          <cell r="BJ36">
            <v>38241</v>
          </cell>
          <cell r="BK36">
            <v>1</v>
          </cell>
          <cell r="BL36">
            <v>1</v>
          </cell>
        </row>
        <row r="37">
          <cell r="E37">
            <v>38241.333333333336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</v>
          </cell>
          <cell r="P37">
            <v>1</v>
          </cell>
          <cell r="Q37">
            <v>0</v>
          </cell>
          <cell r="U37">
            <v>38241.333333333336</v>
          </cell>
          <cell r="V37">
            <v>1</v>
          </cell>
          <cell r="W37">
            <v>1</v>
          </cell>
          <cell r="X37">
            <v>0</v>
          </cell>
          <cell r="Y37">
            <v>0</v>
          </cell>
          <cell r="Z37">
            <v>0</v>
          </cell>
          <cell r="AD37">
            <v>38241.333333333336</v>
          </cell>
          <cell r="AE37">
            <v>0</v>
          </cell>
          <cell r="AF37">
            <v>0</v>
          </cell>
          <cell r="AG37">
            <v>1</v>
          </cell>
          <cell r="AK37">
            <v>38241.333333333336</v>
          </cell>
          <cell r="AL37">
            <v>0</v>
          </cell>
          <cell r="AM37">
            <v>1</v>
          </cell>
          <cell r="AN37">
            <v>1</v>
          </cell>
          <cell r="AO37">
            <v>1</v>
          </cell>
          <cell r="AS37">
            <v>38241.333333333336</v>
          </cell>
          <cell r="AT37">
            <v>1.838433295653926</v>
          </cell>
          <cell r="AW37">
            <v>38241.333333333336</v>
          </cell>
          <cell r="AX37">
            <v>0</v>
          </cell>
          <cell r="AY37">
            <v>0</v>
          </cell>
          <cell r="AZ37">
            <v>1</v>
          </cell>
          <cell r="BD37">
            <v>38241.333333333336</v>
          </cell>
          <cell r="BE37">
            <v>1</v>
          </cell>
          <cell r="BF37">
            <v>1</v>
          </cell>
          <cell r="BJ37">
            <v>38241.333333333336</v>
          </cell>
          <cell r="BK37">
            <v>1</v>
          </cell>
          <cell r="BL37">
            <v>1</v>
          </cell>
        </row>
        <row r="38">
          <cell r="E38">
            <v>38241.666666666664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U38">
            <v>38241.666666666664</v>
          </cell>
          <cell r="V38">
            <v>1</v>
          </cell>
          <cell r="W38">
            <v>1</v>
          </cell>
          <cell r="X38">
            <v>0</v>
          </cell>
          <cell r="Y38">
            <v>0</v>
          </cell>
          <cell r="Z38">
            <v>0</v>
          </cell>
          <cell r="AD38">
            <v>38241.666666666664</v>
          </cell>
          <cell r="AE38">
            <v>0</v>
          </cell>
          <cell r="AF38">
            <v>0</v>
          </cell>
          <cell r="AG38">
            <v>1</v>
          </cell>
          <cell r="AK38">
            <v>38241.666666666664</v>
          </cell>
          <cell r="AL38">
            <v>0</v>
          </cell>
          <cell r="AM38">
            <v>1</v>
          </cell>
          <cell r="AN38">
            <v>1</v>
          </cell>
          <cell r="AO38">
            <v>1</v>
          </cell>
          <cell r="AS38">
            <v>38241.666666666664</v>
          </cell>
          <cell r="AT38">
            <v>1.8384498452974691</v>
          </cell>
          <cell r="AW38">
            <v>38241.666666666664</v>
          </cell>
          <cell r="AX38">
            <v>0</v>
          </cell>
          <cell r="AY38">
            <v>0</v>
          </cell>
          <cell r="AZ38">
            <v>1</v>
          </cell>
          <cell r="BD38">
            <v>38241.666666666664</v>
          </cell>
          <cell r="BE38">
            <v>1</v>
          </cell>
          <cell r="BF38">
            <v>1</v>
          </cell>
          <cell r="BJ38">
            <v>38241.666666666664</v>
          </cell>
          <cell r="BK38">
            <v>1</v>
          </cell>
          <cell r="BL38">
            <v>1</v>
          </cell>
        </row>
        <row r="39">
          <cell r="E39">
            <v>38242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1</v>
          </cell>
          <cell r="Q39">
            <v>0</v>
          </cell>
          <cell r="U39">
            <v>38242</v>
          </cell>
          <cell r="V39">
            <v>1</v>
          </cell>
          <cell r="W39">
            <v>1</v>
          </cell>
          <cell r="X39">
            <v>0</v>
          </cell>
          <cell r="Y39">
            <v>0</v>
          </cell>
          <cell r="Z39">
            <v>0</v>
          </cell>
          <cell r="AD39">
            <v>38242</v>
          </cell>
          <cell r="AE39">
            <v>0</v>
          </cell>
          <cell r="AF39">
            <v>0</v>
          </cell>
          <cell r="AG39">
            <v>1</v>
          </cell>
          <cell r="AK39">
            <v>38242</v>
          </cell>
          <cell r="AL39">
            <v>0</v>
          </cell>
          <cell r="AM39">
            <v>1</v>
          </cell>
          <cell r="AN39">
            <v>1</v>
          </cell>
          <cell r="AO39">
            <v>1</v>
          </cell>
          <cell r="AS39">
            <v>38242</v>
          </cell>
          <cell r="AT39">
            <v>1.8387068397468991</v>
          </cell>
          <cell r="AW39">
            <v>38242</v>
          </cell>
          <cell r="AX39">
            <v>0</v>
          </cell>
          <cell r="AY39">
            <v>0</v>
          </cell>
          <cell r="AZ39">
            <v>1</v>
          </cell>
          <cell r="BD39">
            <v>38242</v>
          </cell>
          <cell r="BE39">
            <v>1</v>
          </cell>
          <cell r="BF39">
            <v>1</v>
          </cell>
          <cell r="BJ39">
            <v>38242</v>
          </cell>
          <cell r="BK39">
            <v>1</v>
          </cell>
          <cell r="BL39">
            <v>1</v>
          </cell>
        </row>
        <row r="40">
          <cell r="E40">
            <v>38242.333333333336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1</v>
          </cell>
          <cell r="Q40">
            <v>0</v>
          </cell>
          <cell r="U40">
            <v>38242.333333333336</v>
          </cell>
          <cell r="V40">
            <v>1</v>
          </cell>
          <cell r="W40">
            <v>1</v>
          </cell>
          <cell r="X40">
            <v>0</v>
          </cell>
          <cell r="Y40">
            <v>0</v>
          </cell>
          <cell r="Z40">
            <v>0</v>
          </cell>
          <cell r="AD40">
            <v>38242.333333333336</v>
          </cell>
          <cell r="AE40">
            <v>0</v>
          </cell>
          <cell r="AF40">
            <v>0</v>
          </cell>
          <cell r="AG40">
            <v>1</v>
          </cell>
          <cell r="AK40">
            <v>38242.333333333336</v>
          </cell>
          <cell r="AL40">
            <v>0</v>
          </cell>
          <cell r="AM40">
            <v>1</v>
          </cell>
          <cell r="AN40">
            <v>1</v>
          </cell>
          <cell r="AO40">
            <v>1</v>
          </cell>
          <cell r="AS40">
            <v>38242.333333333336</v>
          </cell>
          <cell r="AT40">
            <v>1.8385817327847083</v>
          </cell>
          <cell r="AW40">
            <v>38242.333333333336</v>
          </cell>
          <cell r="AX40">
            <v>0</v>
          </cell>
          <cell r="AY40">
            <v>0</v>
          </cell>
          <cell r="AZ40">
            <v>1</v>
          </cell>
          <cell r="BD40">
            <v>38242.333333333336</v>
          </cell>
          <cell r="BE40">
            <v>1</v>
          </cell>
          <cell r="BF40">
            <v>1</v>
          </cell>
          <cell r="BJ40">
            <v>38242.333333333336</v>
          </cell>
          <cell r="BK40">
            <v>1</v>
          </cell>
          <cell r="BL40">
            <v>1</v>
          </cell>
        </row>
        <row r="41">
          <cell r="E41">
            <v>38242.666666666664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1</v>
          </cell>
          <cell r="Q41">
            <v>0</v>
          </cell>
          <cell r="U41">
            <v>38242.666666666664</v>
          </cell>
          <cell r="V41">
            <v>1</v>
          </cell>
          <cell r="W41">
            <v>1</v>
          </cell>
          <cell r="X41">
            <v>0</v>
          </cell>
          <cell r="Y41">
            <v>0</v>
          </cell>
          <cell r="Z41">
            <v>0</v>
          </cell>
          <cell r="AD41">
            <v>38242.666666666664</v>
          </cell>
          <cell r="AE41">
            <v>0</v>
          </cell>
          <cell r="AF41">
            <v>0</v>
          </cell>
          <cell r="AG41">
            <v>1</v>
          </cell>
          <cell r="AK41">
            <v>38242.666666666664</v>
          </cell>
          <cell r="AL41">
            <v>0</v>
          </cell>
          <cell r="AM41">
            <v>1</v>
          </cell>
          <cell r="AN41">
            <v>1</v>
          </cell>
          <cell r="AO41">
            <v>1</v>
          </cell>
          <cell r="AS41">
            <v>38242.666666666664</v>
          </cell>
          <cell r="AT41">
            <v>1.836837619004978</v>
          </cell>
          <cell r="AW41">
            <v>38242.666666666664</v>
          </cell>
          <cell r="AX41">
            <v>0</v>
          </cell>
          <cell r="AY41">
            <v>0</v>
          </cell>
          <cell r="AZ41">
            <v>1</v>
          </cell>
          <cell r="BD41">
            <v>38242.666666666664</v>
          </cell>
          <cell r="BE41">
            <v>1</v>
          </cell>
          <cell r="BF41">
            <v>1</v>
          </cell>
          <cell r="BJ41">
            <v>38242.666666666664</v>
          </cell>
          <cell r="BK41">
            <v>1</v>
          </cell>
          <cell r="BL41">
            <v>1</v>
          </cell>
        </row>
        <row r="42">
          <cell r="E42">
            <v>38243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1</v>
          </cell>
          <cell r="Q42">
            <v>0</v>
          </cell>
          <cell r="U42">
            <v>38243</v>
          </cell>
          <cell r="V42">
            <v>1</v>
          </cell>
          <cell r="W42">
            <v>1</v>
          </cell>
          <cell r="X42">
            <v>0</v>
          </cell>
          <cell r="Y42">
            <v>0</v>
          </cell>
          <cell r="Z42">
            <v>0</v>
          </cell>
          <cell r="AD42">
            <v>38243</v>
          </cell>
          <cell r="AE42">
            <v>0</v>
          </cell>
          <cell r="AF42">
            <v>0</v>
          </cell>
          <cell r="AG42">
            <v>1</v>
          </cell>
          <cell r="AK42">
            <v>38243</v>
          </cell>
          <cell r="AL42">
            <v>0</v>
          </cell>
          <cell r="AM42">
            <v>1</v>
          </cell>
          <cell r="AN42">
            <v>1</v>
          </cell>
          <cell r="AO42">
            <v>1</v>
          </cell>
          <cell r="AS42">
            <v>38243</v>
          </cell>
          <cell r="AT42">
            <v>1.8371474356700976</v>
          </cell>
          <cell r="AW42">
            <v>38243</v>
          </cell>
          <cell r="AX42">
            <v>0</v>
          </cell>
          <cell r="AY42">
            <v>0</v>
          </cell>
          <cell r="AZ42">
            <v>1</v>
          </cell>
          <cell r="BD42">
            <v>38243</v>
          </cell>
          <cell r="BE42">
            <v>1</v>
          </cell>
          <cell r="BF42">
            <v>1</v>
          </cell>
          <cell r="BJ42">
            <v>38243</v>
          </cell>
          <cell r="BK42">
            <v>1</v>
          </cell>
          <cell r="BL42">
            <v>1</v>
          </cell>
        </row>
        <row r="43">
          <cell r="E43">
            <v>38243.333333333336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0</v>
          </cell>
          <cell r="U43">
            <v>38243.333333333336</v>
          </cell>
          <cell r="V43">
            <v>0</v>
          </cell>
          <cell r="W43">
            <v>0</v>
          </cell>
          <cell r="X43">
            <v>1</v>
          </cell>
          <cell r="Y43">
            <v>1</v>
          </cell>
          <cell r="Z43">
            <v>0</v>
          </cell>
          <cell r="AD43">
            <v>38243.333333333336</v>
          </cell>
          <cell r="AE43">
            <v>0</v>
          </cell>
          <cell r="AF43">
            <v>1</v>
          </cell>
          <cell r="AG43">
            <v>0</v>
          </cell>
          <cell r="AK43">
            <v>38243.333333333336</v>
          </cell>
          <cell r="AL43">
            <v>0</v>
          </cell>
          <cell r="AM43">
            <v>1</v>
          </cell>
          <cell r="AN43">
            <v>1</v>
          </cell>
          <cell r="AO43">
            <v>1</v>
          </cell>
          <cell r="AS43">
            <v>38243.333333333336</v>
          </cell>
          <cell r="AT43">
            <v>1.836760734518369</v>
          </cell>
          <cell r="AW43">
            <v>38243.333333333336</v>
          </cell>
          <cell r="AX43">
            <v>1</v>
          </cell>
          <cell r="AY43">
            <v>1</v>
          </cell>
          <cell r="AZ43">
            <v>0</v>
          </cell>
          <cell r="BD43">
            <v>38243.333333333336</v>
          </cell>
          <cell r="BE43">
            <v>0</v>
          </cell>
          <cell r="BF43">
            <v>1</v>
          </cell>
          <cell r="BJ43">
            <v>38243.333333333336</v>
          </cell>
          <cell r="BK43">
            <v>1</v>
          </cell>
          <cell r="BL43">
            <v>1</v>
          </cell>
        </row>
        <row r="44">
          <cell r="E44">
            <v>38243.666666666664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0</v>
          </cell>
          <cell r="U44">
            <v>38243.666666666664</v>
          </cell>
          <cell r="V44">
            <v>0</v>
          </cell>
          <cell r="W44">
            <v>0</v>
          </cell>
          <cell r="X44">
            <v>1</v>
          </cell>
          <cell r="Y44">
            <v>1</v>
          </cell>
          <cell r="Z44">
            <v>0</v>
          </cell>
          <cell r="AD44">
            <v>38243.666666666664</v>
          </cell>
          <cell r="AE44">
            <v>0</v>
          </cell>
          <cell r="AF44">
            <v>1</v>
          </cell>
          <cell r="AG44">
            <v>0</v>
          </cell>
          <cell r="AK44">
            <v>38243.666666666664</v>
          </cell>
          <cell r="AL44">
            <v>0</v>
          </cell>
          <cell r="AM44">
            <v>1</v>
          </cell>
          <cell r="AN44">
            <v>1</v>
          </cell>
          <cell r="AO44">
            <v>1</v>
          </cell>
          <cell r="AS44">
            <v>38243.666666666664</v>
          </cell>
          <cell r="AT44">
            <v>1.8377391822636127</v>
          </cell>
          <cell r="AW44">
            <v>38243.666666666664</v>
          </cell>
          <cell r="AX44">
            <v>1</v>
          </cell>
          <cell r="AY44">
            <v>1</v>
          </cell>
          <cell r="AZ44">
            <v>0</v>
          </cell>
          <cell r="BD44">
            <v>38243.666666666664</v>
          </cell>
          <cell r="BE44">
            <v>0</v>
          </cell>
          <cell r="BF44">
            <v>1</v>
          </cell>
          <cell r="BJ44">
            <v>38243.666666666664</v>
          </cell>
          <cell r="BK44">
            <v>1</v>
          </cell>
          <cell r="BL44">
            <v>1</v>
          </cell>
        </row>
        <row r="45">
          <cell r="E45">
            <v>38244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1</v>
          </cell>
          <cell r="P45">
            <v>1</v>
          </cell>
          <cell r="Q45">
            <v>0</v>
          </cell>
          <cell r="U45">
            <v>38244</v>
          </cell>
          <cell r="V45">
            <v>0</v>
          </cell>
          <cell r="W45">
            <v>0</v>
          </cell>
          <cell r="X45">
            <v>1</v>
          </cell>
          <cell r="Y45">
            <v>1</v>
          </cell>
          <cell r="Z45">
            <v>0</v>
          </cell>
          <cell r="AD45">
            <v>38244</v>
          </cell>
          <cell r="AE45">
            <v>0</v>
          </cell>
          <cell r="AF45">
            <v>1</v>
          </cell>
          <cell r="AG45">
            <v>0</v>
          </cell>
          <cell r="AK45">
            <v>38244</v>
          </cell>
          <cell r="AL45">
            <v>0</v>
          </cell>
          <cell r="AM45">
            <v>1</v>
          </cell>
          <cell r="AN45">
            <v>1</v>
          </cell>
          <cell r="AO45">
            <v>1</v>
          </cell>
          <cell r="AS45">
            <v>38244</v>
          </cell>
          <cell r="AT45">
            <v>1.8337316629787286</v>
          </cell>
          <cell r="AW45">
            <v>38244</v>
          </cell>
          <cell r="AX45">
            <v>1</v>
          </cell>
          <cell r="AY45">
            <v>1</v>
          </cell>
          <cell r="AZ45">
            <v>0</v>
          </cell>
          <cell r="BD45">
            <v>38244</v>
          </cell>
          <cell r="BE45">
            <v>0</v>
          </cell>
          <cell r="BF45">
            <v>1</v>
          </cell>
          <cell r="BJ45">
            <v>38244</v>
          </cell>
          <cell r="BK45">
            <v>1</v>
          </cell>
          <cell r="BL45">
            <v>1</v>
          </cell>
        </row>
        <row r="46">
          <cell r="E46">
            <v>38244.333333333336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U46">
            <v>38244.333333333336</v>
          </cell>
          <cell r="V46">
            <v>0</v>
          </cell>
          <cell r="W46">
            <v>0</v>
          </cell>
          <cell r="X46">
            <v>1</v>
          </cell>
          <cell r="Y46">
            <v>1</v>
          </cell>
          <cell r="Z46">
            <v>0</v>
          </cell>
          <cell r="AD46">
            <v>38244.333333333336</v>
          </cell>
          <cell r="AE46">
            <v>0</v>
          </cell>
          <cell r="AF46">
            <v>1</v>
          </cell>
          <cell r="AG46">
            <v>0</v>
          </cell>
          <cell r="AK46">
            <v>38244.333333333336</v>
          </cell>
          <cell r="AL46">
            <v>0</v>
          </cell>
          <cell r="AM46">
            <v>1</v>
          </cell>
          <cell r="AN46">
            <v>1</v>
          </cell>
          <cell r="AO46">
            <v>1</v>
          </cell>
          <cell r="AS46">
            <v>38244.333333333336</v>
          </cell>
          <cell r="AT46">
            <v>1.8371473435312509</v>
          </cell>
          <cell r="AW46">
            <v>38244.333333333336</v>
          </cell>
          <cell r="AX46">
            <v>1</v>
          </cell>
          <cell r="AY46">
            <v>1</v>
          </cell>
          <cell r="AZ46">
            <v>0</v>
          </cell>
          <cell r="BD46">
            <v>38244.333333333336</v>
          </cell>
          <cell r="BE46">
            <v>0</v>
          </cell>
          <cell r="BF46">
            <v>1</v>
          </cell>
          <cell r="BJ46">
            <v>38244.333333333336</v>
          </cell>
          <cell r="BK46">
            <v>1</v>
          </cell>
          <cell r="BL46">
            <v>1</v>
          </cell>
        </row>
        <row r="47">
          <cell r="E47">
            <v>38244.666666666664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1</v>
          </cell>
          <cell r="P47">
            <v>1</v>
          </cell>
          <cell r="Q47">
            <v>0</v>
          </cell>
          <cell r="U47">
            <v>38244.666666666664</v>
          </cell>
          <cell r="V47">
            <v>0</v>
          </cell>
          <cell r="W47">
            <v>0</v>
          </cell>
          <cell r="X47">
            <v>1</v>
          </cell>
          <cell r="Y47">
            <v>1</v>
          </cell>
          <cell r="Z47">
            <v>0</v>
          </cell>
          <cell r="AD47">
            <v>38244.666666666664</v>
          </cell>
          <cell r="AE47">
            <v>0</v>
          </cell>
          <cell r="AF47">
            <v>1</v>
          </cell>
          <cell r="AG47">
            <v>0</v>
          </cell>
          <cell r="AK47">
            <v>38244.666666666664</v>
          </cell>
          <cell r="AL47">
            <v>0</v>
          </cell>
          <cell r="AM47">
            <v>1</v>
          </cell>
          <cell r="AN47">
            <v>1</v>
          </cell>
          <cell r="AO47">
            <v>1</v>
          </cell>
          <cell r="AS47">
            <v>38244.666666666664</v>
          </cell>
          <cell r="AT47">
            <v>1.8363449291222624</v>
          </cell>
          <cell r="AW47">
            <v>38244.666666666664</v>
          </cell>
          <cell r="AX47">
            <v>1</v>
          </cell>
          <cell r="AY47">
            <v>1</v>
          </cell>
          <cell r="AZ47">
            <v>0</v>
          </cell>
          <cell r="BD47">
            <v>38244.666666666664</v>
          </cell>
          <cell r="BE47">
            <v>0</v>
          </cell>
          <cell r="BF47">
            <v>1</v>
          </cell>
          <cell r="BJ47">
            <v>38244.666666666664</v>
          </cell>
          <cell r="BK47">
            <v>1</v>
          </cell>
          <cell r="BL47">
            <v>1</v>
          </cell>
        </row>
        <row r="48">
          <cell r="E48">
            <v>38245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1</v>
          </cell>
          <cell r="Q48">
            <v>0</v>
          </cell>
          <cell r="U48">
            <v>38245</v>
          </cell>
          <cell r="V48">
            <v>0</v>
          </cell>
          <cell r="W48">
            <v>0</v>
          </cell>
          <cell r="X48">
            <v>1</v>
          </cell>
          <cell r="Y48">
            <v>1</v>
          </cell>
          <cell r="Z48">
            <v>0</v>
          </cell>
          <cell r="AD48">
            <v>38245</v>
          </cell>
          <cell r="AE48">
            <v>0</v>
          </cell>
          <cell r="AF48">
            <v>1</v>
          </cell>
          <cell r="AG48">
            <v>0</v>
          </cell>
          <cell r="AK48">
            <v>38245</v>
          </cell>
          <cell r="AL48">
            <v>0</v>
          </cell>
          <cell r="AM48">
            <v>1</v>
          </cell>
          <cell r="AN48">
            <v>1</v>
          </cell>
          <cell r="AO48">
            <v>1</v>
          </cell>
          <cell r="AS48">
            <v>38245</v>
          </cell>
          <cell r="AT48">
            <v>1.8352024427304665</v>
          </cell>
          <cell r="AW48">
            <v>38245</v>
          </cell>
          <cell r="AX48">
            <v>1</v>
          </cell>
          <cell r="AY48">
            <v>1</v>
          </cell>
          <cell r="AZ48">
            <v>0</v>
          </cell>
          <cell r="BD48">
            <v>38245</v>
          </cell>
          <cell r="BE48">
            <v>0</v>
          </cell>
          <cell r="BF48">
            <v>1</v>
          </cell>
          <cell r="BJ48">
            <v>38245</v>
          </cell>
          <cell r="BK48">
            <v>1</v>
          </cell>
          <cell r="BL48">
            <v>1</v>
          </cell>
        </row>
        <row r="49">
          <cell r="E49">
            <v>38245.333333333336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U49">
            <v>38245.333333333336</v>
          </cell>
          <cell r="V49">
            <v>0</v>
          </cell>
          <cell r="W49">
            <v>0</v>
          </cell>
          <cell r="X49">
            <v>1</v>
          </cell>
          <cell r="Y49">
            <v>1</v>
          </cell>
          <cell r="Z49">
            <v>0</v>
          </cell>
          <cell r="AD49">
            <v>38245.333333333336</v>
          </cell>
          <cell r="AE49">
            <v>0</v>
          </cell>
          <cell r="AF49">
            <v>1</v>
          </cell>
          <cell r="AG49">
            <v>0</v>
          </cell>
          <cell r="AK49">
            <v>38245.333333333336</v>
          </cell>
          <cell r="AL49">
            <v>0</v>
          </cell>
          <cell r="AM49">
            <v>1</v>
          </cell>
          <cell r="AN49">
            <v>1</v>
          </cell>
          <cell r="AO49">
            <v>1</v>
          </cell>
          <cell r="AS49">
            <v>38245.333333333336</v>
          </cell>
          <cell r="AT49">
            <v>1.8367457383208805</v>
          </cell>
          <cell r="AW49">
            <v>38245.333333333336</v>
          </cell>
          <cell r="AX49">
            <v>1</v>
          </cell>
          <cell r="AY49">
            <v>1</v>
          </cell>
          <cell r="AZ49">
            <v>0</v>
          </cell>
          <cell r="BD49">
            <v>38245.333333333336</v>
          </cell>
          <cell r="BE49">
            <v>0</v>
          </cell>
          <cell r="BF49">
            <v>1</v>
          </cell>
          <cell r="BJ49">
            <v>38245.333333333336</v>
          </cell>
          <cell r="BK49">
            <v>1</v>
          </cell>
          <cell r="BL49">
            <v>1</v>
          </cell>
        </row>
        <row r="50">
          <cell r="E50">
            <v>38245.666666666664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U50">
            <v>38245.666666666664</v>
          </cell>
          <cell r="V50">
            <v>0</v>
          </cell>
          <cell r="W50">
            <v>0</v>
          </cell>
          <cell r="X50">
            <v>1</v>
          </cell>
          <cell r="Y50">
            <v>1</v>
          </cell>
          <cell r="Z50">
            <v>0</v>
          </cell>
          <cell r="AD50">
            <v>38245.666666666664</v>
          </cell>
          <cell r="AE50">
            <v>0</v>
          </cell>
          <cell r="AF50">
            <v>1</v>
          </cell>
          <cell r="AG50">
            <v>0</v>
          </cell>
          <cell r="AK50">
            <v>38245.666666666664</v>
          </cell>
          <cell r="AL50">
            <v>0</v>
          </cell>
          <cell r="AM50">
            <v>1</v>
          </cell>
          <cell r="AN50">
            <v>1</v>
          </cell>
          <cell r="AO50">
            <v>1</v>
          </cell>
          <cell r="AS50">
            <v>38245.666666666664</v>
          </cell>
          <cell r="AT50">
            <v>1.8384163745161559</v>
          </cell>
          <cell r="AW50">
            <v>38245.666666666664</v>
          </cell>
          <cell r="AX50">
            <v>1</v>
          </cell>
          <cell r="AY50">
            <v>1</v>
          </cell>
          <cell r="AZ50">
            <v>0</v>
          </cell>
          <cell r="BD50">
            <v>38245.666666666664</v>
          </cell>
          <cell r="BE50">
            <v>0</v>
          </cell>
          <cell r="BF50">
            <v>1</v>
          </cell>
          <cell r="BJ50">
            <v>38245.666666666664</v>
          </cell>
          <cell r="BK50">
            <v>1</v>
          </cell>
          <cell r="BL50">
            <v>1</v>
          </cell>
        </row>
        <row r="51">
          <cell r="E51">
            <v>38246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U51">
            <v>38246</v>
          </cell>
          <cell r="V51">
            <v>0</v>
          </cell>
          <cell r="W51">
            <v>0</v>
          </cell>
          <cell r="X51">
            <v>1</v>
          </cell>
          <cell r="Y51">
            <v>1</v>
          </cell>
          <cell r="Z51">
            <v>0</v>
          </cell>
          <cell r="AD51">
            <v>38246</v>
          </cell>
          <cell r="AE51">
            <v>0</v>
          </cell>
          <cell r="AF51">
            <v>1</v>
          </cell>
          <cell r="AG51">
            <v>0</v>
          </cell>
          <cell r="AK51">
            <v>38246</v>
          </cell>
          <cell r="AL51">
            <v>0</v>
          </cell>
          <cell r="AM51">
            <v>1</v>
          </cell>
          <cell r="AN51">
            <v>1</v>
          </cell>
          <cell r="AO51">
            <v>1</v>
          </cell>
          <cell r="AS51">
            <v>38246</v>
          </cell>
          <cell r="AT51">
            <v>1.8356449978219138</v>
          </cell>
          <cell r="AW51">
            <v>38246</v>
          </cell>
          <cell r="AX51">
            <v>1</v>
          </cell>
          <cell r="AY51">
            <v>1</v>
          </cell>
          <cell r="AZ51">
            <v>0</v>
          </cell>
          <cell r="BD51">
            <v>38246</v>
          </cell>
          <cell r="BE51">
            <v>0</v>
          </cell>
          <cell r="BF51">
            <v>1</v>
          </cell>
          <cell r="BJ51">
            <v>38246</v>
          </cell>
          <cell r="BK51">
            <v>1</v>
          </cell>
          <cell r="BL51">
            <v>1</v>
          </cell>
        </row>
        <row r="52">
          <cell r="E52">
            <v>38246.333333333336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</v>
          </cell>
          <cell r="P52">
            <v>1</v>
          </cell>
          <cell r="Q52">
            <v>0</v>
          </cell>
          <cell r="U52">
            <v>38246.333333333336</v>
          </cell>
          <cell r="V52">
            <v>0</v>
          </cell>
          <cell r="W52">
            <v>0</v>
          </cell>
          <cell r="X52">
            <v>1</v>
          </cell>
          <cell r="Y52">
            <v>1</v>
          </cell>
          <cell r="Z52">
            <v>0</v>
          </cell>
          <cell r="AD52">
            <v>38246.333333333336</v>
          </cell>
          <cell r="AE52">
            <v>0</v>
          </cell>
          <cell r="AF52">
            <v>1</v>
          </cell>
          <cell r="AG52">
            <v>0</v>
          </cell>
          <cell r="AK52">
            <v>38246.333333333336</v>
          </cell>
          <cell r="AL52">
            <v>0</v>
          </cell>
          <cell r="AM52">
            <v>1</v>
          </cell>
          <cell r="AN52">
            <v>1</v>
          </cell>
          <cell r="AO52">
            <v>1</v>
          </cell>
          <cell r="AS52">
            <v>38246.333333333336</v>
          </cell>
          <cell r="AT52">
            <v>1.8323867789159218</v>
          </cell>
          <cell r="AW52">
            <v>38246.333333333336</v>
          </cell>
          <cell r="AX52">
            <v>1</v>
          </cell>
          <cell r="AY52">
            <v>1</v>
          </cell>
          <cell r="AZ52">
            <v>0</v>
          </cell>
          <cell r="BD52">
            <v>38246.333333333336</v>
          </cell>
          <cell r="BE52">
            <v>0</v>
          </cell>
          <cell r="BF52">
            <v>1</v>
          </cell>
          <cell r="BJ52">
            <v>38246.333333333336</v>
          </cell>
          <cell r="BK52">
            <v>1</v>
          </cell>
          <cell r="BL52">
            <v>1</v>
          </cell>
        </row>
        <row r="53">
          <cell r="E53">
            <v>38246.666666666664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1</v>
          </cell>
          <cell r="Q53">
            <v>0</v>
          </cell>
          <cell r="U53">
            <v>38246.666666666664</v>
          </cell>
          <cell r="V53">
            <v>0</v>
          </cell>
          <cell r="W53">
            <v>0</v>
          </cell>
          <cell r="X53">
            <v>1</v>
          </cell>
          <cell r="Y53">
            <v>1</v>
          </cell>
          <cell r="Z53">
            <v>0</v>
          </cell>
          <cell r="AD53">
            <v>38246.666666666664</v>
          </cell>
          <cell r="AE53">
            <v>0</v>
          </cell>
          <cell r="AF53">
            <v>1</v>
          </cell>
          <cell r="AG53">
            <v>0</v>
          </cell>
          <cell r="AK53">
            <v>38246.666666666664</v>
          </cell>
          <cell r="AL53">
            <v>0</v>
          </cell>
          <cell r="AM53">
            <v>1</v>
          </cell>
          <cell r="AN53">
            <v>1</v>
          </cell>
          <cell r="AO53">
            <v>1</v>
          </cell>
          <cell r="AS53">
            <v>38246.666666666664</v>
          </cell>
          <cell r="AT53">
            <v>1.8343638837337495</v>
          </cell>
          <cell r="AW53">
            <v>38246.666666666664</v>
          </cell>
          <cell r="AX53">
            <v>1</v>
          </cell>
          <cell r="AY53">
            <v>1</v>
          </cell>
          <cell r="AZ53">
            <v>0</v>
          </cell>
          <cell r="BD53">
            <v>38246.666666666664</v>
          </cell>
          <cell r="BE53">
            <v>0</v>
          </cell>
          <cell r="BF53">
            <v>1</v>
          </cell>
          <cell r="BJ53">
            <v>38246.666666666664</v>
          </cell>
          <cell r="BK53">
            <v>1</v>
          </cell>
          <cell r="BL53">
            <v>1</v>
          </cell>
        </row>
        <row r="54">
          <cell r="E54">
            <v>38247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</v>
          </cell>
          <cell r="P54">
            <v>1</v>
          </cell>
          <cell r="Q54">
            <v>0</v>
          </cell>
          <cell r="U54">
            <v>38247</v>
          </cell>
          <cell r="V54">
            <v>0</v>
          </cell>
          <cell r="W54">
            <v>0</v>
          </cell>
          <cell r="X54">
            <v>1</v>
          </cell>
          <cell r="Y54">
            <v>1</v>
          </cell>
          <cell r="Z54">
            <v>0</v>
          </cell>
          <cell r="AD54">
            <v>38247</v>
          </cell>
          <cell r="AE54">
            <v>0</v>
          </cell>
          <cell r="AF54">
            <v>1</v>
          </cell>
          <cell r="AG54">
            <v>0</v>
          </cell>
          <cell r="AK54">
            <v>38247</v>
          </cell>
          <cell r="AL54">
            <v>0</v>
          </cell>
          <cell r="AM54">
            <v>1</v>
          </cell>
          <cell r="AN54">
            <v>1</v>
          </cell>
          <cell r="AO54">
            <v>1</v>
          </cell>
          <cell r="AS54">
            <v>38247</v>
          </cell>
          <cell r="AT54">
            <v>1.8320795063343314</v>
          </cell>
          <cell r="AW54">
            <v>38247</v>
          </cell>
          <cell r="AX54">
            <v>1</v>
          </cell>
          <cell r="AY54">
            <v>1</v>
          </cell>
          <cell r="AZ54">
            <v>0</v>
          </cell>
          <cell r="BD54">
            <v>38247</v>
          </cell>
          <cell r="BE54">
            <v>0</v>
          </cell>
          <cell r="BF54">
            <v>1</v>
          </cell>
          <cell r="BJ54">
            <v>38247</v>
          </cell>
          <cell r="BK54">
            <v>1</v>
          </cell>
          <cell r="BL54">
            <v>1</v>
          </cell>
        </row>
        <row r="55">
          <cell r="E55">
            <v>38247.333333333336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1</v>
          </cell>
          <cell r="P55">
            <v>1</v>
          </cell>
          <cell r="Q55">
            <v>0</v>
          </cell>
          <cell r="U55">
            <v>38247.333333333336</v>
          </cell>
          <cell r="V55">
            <v>0</v>
          </cell>
          <cell r="W55">
            <v>0</v>
          </cell>
          <cell r="X55">
            <v>1</v>
          </cell>
          <cell r="Y55">
            <v>1</v>
          </cell>
          <cell r="Z55">
            <v>0</v>
          </cell>
          <cell r="AD55">
            <v>38247.333333333336</v>
          </cell>
          <cell r="AE55">
            <v>0</v>
          </cell>
          <cell r="AF55">
            <v>1</v>
          </cell>
          <cell r="AG55">
            <v>0</v>
          </cell>
          <cell r="AK55">
            <v>38247.333333333336</v>
          </cell>
          <cell r="AL55">
            <v>0</v>
          </cell>
          <cell r="AM55">
            <v>1</v>
          </cell>
          <cell r="AN55">
            <v>1</v>
          </cell>
          <cell r="AO55">
            <v>1</v>
          </cell>
          <cell r="AS55">
            <v>38247.333333333336</v>
          </cell>
          <cell r="AT55">
            <v>1.8301365555988418</v>
          </cell>
          <cell r="AW55">
            <v>38247.333333333336</v>
          </cell>
          <cell r="AX55">
            <v>1</v>
          </cell>
          <cell r="AY55">
            <v>1</v>
          </cell>
          <cell r="AZ55">
            <v>0</v>
          </cell>
          <cell r="BD55">
            <v>38247.333333333336</v>
          </cell>
          <cell r="BE55">
            <v>0</v>
          </cell>
          <cell r="BF55">
            <v>1</v>
          </cell>
          <cell r="BJ55">
            <v>38247.333333333336</v>
          </cell>
          <cell r="BK55">
            <v>1</v>
          </cell>
          <cell r="BL55">
            <v>1</v>
          </cell>
        </row>
        <row r="56">
          <cell r="E56">
            <v>38247.666666666664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  <cell r="P56">
            <v>1</v>
          </cell>
          <cell r="Q56">
            <v>0</v>
          </cell>
          <cell r="U56">
            <v>38247.666666666664</v>
          </cell>
          <cell r="V56">
            <v>0</v>
          </cell>
          <cell r="W56">
            <v>0</v>
          </cell>
          <cell r="X56">
            <v>1</v>
          </cell>
          <cell r="Y56">
            <v>1</v>
          </cell>
          <cell r="Z56">
            <v>0</v>
          </cell>
          <cell r="AD56">
            <v>38247.666666666664</v>
          </cell>
          <cell r="AE56">
            <v>0</v>
          </cell>
          <cell r="AF56">
            <v>1</v>
          </cell>
          <cell r="AG56">
            <v>0</v>
          </cell>
          <cell r="AK56">
            <v>38247.666666666664</v>
          </cell>
          <cell r="AL56">
            <v>0</v>
          </cell>
          <cell r="AM56">
            <v>1</v>
          </cell>
          <cell r="AN56">
            <v>1</v>
          </cell>
          <cell r="AO56">
            <v>1</v>
          </cell>
          <cell r="AS56">
            <v>38247.666666666664</v>
          </cell>
          <cell r="AT56">
            <v>1.8309673306428724</v>
          </cell>
          <cell r="AW56">
            <v>38247.666666666664</v>
          </cell>
          <cell r="AX56">
            <v>1</v>
          </cell>
          <cell r="AY56">
            <v>1</v>
          </cell>
          <cell r="AZ56">
            <v>0</v>
          </cell>
          <cell r="BD56">
            <v>38247.666666666664</v>
          </cell>
          <cell r="BE56">
            <v>0</v>
          </cell>
          <cell r="BF56">
            <v>1</v>
          </cell>
          <cell r="BJ56">
            <v>38247.666666666664</v>
          </cell>
          <cell r="BK56">
            <v>1</v>
          </cell>
          <cell r="BL56">
            <v>1</v>
          </cell>
        </row>
        <row r="57">
          <cell r="E57">
            <v>38248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</v>
          </cell>
          <cell r="P57">
            <v>1</v>
          </cell>
          <cell r="Q57">
            <v>0</v>
          </cell>
          <cell r="U57">
            <v>38248</v>
          </cell>
          <cell r="V57">
            <v>0</v>
          </cell>
          <cell r="W57">
            <v>0</v>
          </cell>
          <cell r="X57">
            <v>1</v>
          </cell>
          <cell r="Y57">
            <v>1</v>
          </cell>
          <cell r="Z57">
            <v>0</v>
          </cell>
          <cell r="AD57">
            <v>38248</v>
          </cell>
          <cell r="AE57">
            <v>0</v>
          </cell>
          <cell r="AF57">
            <v>1</v>
          </cell>
          <cell r="AG57">
            <v>0</v>
          </cell>
          <cell r="AK57">
            <v>38248</v>
          </cell>
          <cell r="AL57">
            <v>0</v>
          </cell>
          <cell r="AM57">
            <v>1</v>
          </cell>
          <cell r="AN57">
            <v>1</v>
          </cell>
          <cell r="AO57">
            <v>1</v>
          </cell>
          <cell r="AS57">
            <v>38248</v>
          </cell>
          <cell r="AT57">
            <v>1.8296854785333077</v>
          </cell>
          <cell r="AW57">
            <v>38248</v>
          </cell>
          <cell r="AX57">
            <v>1</v>
          </cell>
          <cell r="AY57">
            <v>1</v>
          </cell>
          <cell r="AZ57">
            <v>0</v>
          </cell>
          <cell r="BD57">
            <v>38248</v>
          </cell>
          <cell r="BE57">
            <v>0</v>
          </cell>
          <cell r="BF57">
            <v>1</v>
          </cell>
          <cell r="BJ57">
            <v>38248</v>
          </cell>
          <cell r="BK57">
            <v>1</v>
          </cell>
          <cell r="BL57">
            <v>1</v>
          </cell>
        </row>
        <row r="58">
          <cell r="E58">
            <v>38248.333333333336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</v>
          </cell>
          <cell r="P58">
            <v>1</v>
          </cell>
          <cell r="Q58">
            <v>0</v>
          </cell>
          <cell r="U58">
            <v>38248.333333333336</v>
          </cell>
          <cell r="V58">
            <v>0</v>
          </cell>
          <cell r="W58">
            <v>0</v>
          </cell>
          <cell r="X58">
            <v>1</v>
          </cell>
          <cell r="Y58">
            <v>1</v>
          </cell>
          <cell r="Z58">
            <v>0</v>
          </cell>
          <cell r="AD58">
            <v>38248.333333333336</v>
          </cell>
          <cell r="AE58">
            <v>0</v>
          </cell>
          <cell r="AF58">
            <v>1</v>
          </cell>
          <cell r="AG58">
            <v>0</v>
          </cell>
          <cell r="AK58">
            <v>38248.333333333336</v>
          </cell>
          <cell r="AL58">
            <v>0</v>
          </cell>
          <cell r="AM58">
            <v>1</v>
          </cell>
          <cell r="AN58">
            <v>1</v>
          </cell>
          <cell r="AO58">
            <v>1</v>
          </cell>
          <cell r="AS58">
            <v>38248.333333333336</v>
          </cell>
          <cell r="AT58">
            <v>1.8297363498972521</v>
          </cell>
          <cell r="AW58">
            <v>38248.333333333336</v>
          </cell>
          <cell r="AX58">
            <v>1</v>
          </cell>
          <cell r="AY58">
            <v>1</v>
          </cell>
          <cell r="AZ58">
            <v>0</v>
          </cell>
          <cell r="BD58">
            <v>38248.333333333336</v>
          </cell>
          <cell r="BE58">
            <v>0</v>
          </cell>
          <cell r="BF58">
            <v>1</v>
          </cell>
          <cell r="BJ58">
            <v>38248.333333333336</v>
          </cell>
          <cell r="BK58">
            <v>1</v>
          </cell>
          <cell r="BL58">
            <v>1</v>
          </cell>
        </row>
        <row r="59">
          <cell r="E59">
            <v>38248.666666666664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</v>
          </cell>
          <cell r="P59">
            <v>1</v>
          </cell>
          <cell r="Q59">
            <v>0</v>
          </cell>
          <cell r="U59">
            <v>38248.666666666664</v>
          </cell>
          <cell r="V59">
            <v>0</v>
          </cell>
          <cell r="W59">
            <v>0</v>
          </cell>
          <cell r="X59">
            <v>1</v>
          </cell>
          <cell r="Y59">
            <v>1</v>
          </cell>
          <cell r="Z59">
            <v>0</v>
          </cell>
          <cell r="AD59">
            <v>38248.666666666664</v>
          </cell>
          <cell r="AE59">
            <v>0</v>
          </cell>
          <cell r="AF59">
            <v>1</v>
          </cell>
          <cell r="AG59">
            <v>0</v>
          </cell>
          <cell r="AK59">
            <v>38248.666666666664</v>
          </cell>
          <cell r="AL59">
            <v>0</v>
          </cell>
          <cell r="AM59">
            <v>1</v>
          </cell>
          <cell r="AN59">
            <v>1</v>
          </cell>
          <cell r="AO59">
            <v>1</v>
          </cell>
          <cell r="AS59">
            <v>38248.666666666664</v>
          </cell>
          <cell r="AT59">
            <v>1.8289790234631962</v>
          </cell>
          <cell r="AW59">
            <v>38248.666666666664</v>
          </cell>
          <cell r="AX59">
            <v>1</v>
          </cell>
          <cell r="AY59">
            <v>1</v>
          </cell>
          <cell r="AZ59">
            <v>0</v>
          </cell>
          <cell r="BD59">
            <v>38248.666666666664</v>
          </cell>
          <cell r="BE59">
            <v>0</v>
          </cell>
          <cell r="BF59">
            <v>1</v>
          </cell>
          <cell r="BJ59">
            <v>38248.666666666664</v>
          </cell>
          <cell r="BK59">
            <v>1</v>
          </cell>
          <cell r="BL59">
            <v>1</v>
          </cell>
        </row>
        <row r="60">
          <cell r="E60">
            <v>38249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</v>
          </cell>
          <cell r="P60">
            <v>1</v>
          </cell>
          <cell r="Q60">
            <v>0</v>
          </cell>
          <cell r="U60">
            <v>38249</v>
          </cell>
          <cell r="V60">
            <v>0</v>
          </cell>
          <cell r="W60">
            <v>0</v>
          </cell>
          <cell r="X60">
            <v>1</v>
          </cell>
          <cell r="Y60">
            <v>1</v>
          </cell>
          <cell r="Z60">
            <v>0</v>
          </cell>
          <cell r="AD60">
            <v>38249</v>
          </cell>
          <cell r="AE60">
            <v>0</v>
          </cell>
          <cell r="AF60">
            <v>1</v>
          </cell>
          <cell r="AG60">
            <v>0</v>
          </cell>
          <cell r="AK60">
            <v>38249</v>
          </cell>
          <cell r="AL60">
            <v>0</v>
          </cell>
          <cell r="AM60">
            <v>1</v>
          </cell>
          <cell r="AN60">
            <v>1</v>
          </cell>
          <cell r="AO60">
            <v>1</v>
          </cell>
          <cell r="AS60">
            <v>38249</v>
          </cell>
          <cell r="AT60">
            <v>1.6730433010392718</v>
          </cell>
          <cell r="AW60">
            <v>38249</v>
          </cell>
          <cell r="AX60">
            <v>1</v>
          </cell>
          <cell r="AY60">
            <v>1</v>
          </cell>
          <cell r="AZ60">
            <v>0</v>
          </cell>
          <cell r="BD60">
            <v>38249</v>
          </cell>
          <cell r="BE60">
            <v>0</v>
          </cell>
          <cell r="BF60">
            <v>1</v>
          </cell>
          <cell r="BJ60">
            <v>38249</v>
          </cell>
          <cell r="BK60">
            <v>1</v>
          </cell>
          <cell r="BL60">
            <v>1</v>
          </cell>
        </row>
        <row r="61">
          <cell r="E61">
            <v>38249.333333333336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1</v>
          </cell>
          <cell r="P61">
            <v>1</v>
          </cell>
          <cell r="Q61">
            <v>0</v>
          </cell>
          <cell r="U61">
            <v>38249.333333333336</v>
          </cell>
          <cell r="V61">
            <v>0</v>
          </cell>
          <cell r="W61">
            <v>0</v>
          </cell>
          <cell r="X61">
            <v>1</v>
          </cell>
          <cell r="Y61">
            <v>1</v>
          </cell>
          <cell r="Z61">
            <v>0</v>
          </cell>
          <cell r="AD61">
            <v>38249.333333333336</v>
          </cell>
          <cell r="AE61">
            <v>0</v>
          </cell>
          <cell r="AF61">
            <v>1</v>
          </cell>
          <cell r="AG61">
            <v>0</v>
          </cell>
          <cell r="AK61">
            <v>38249.333333333336</v>
          </cell>
          <cell r="AL61">
            <v>0</v>
          </cell>
          <cell r="AM61">
            <v>1</v>
          </cell>
          <cell r="AN61">
            <v>1</v>
          </cell>
          <cell r="AO61">
            <v>1</v>
          </cell>
          <cell r="AS61">
            <v>38249.333333333336</v>
          </cell>
          <cell r="AT61">
            <v>1.8324876916491324</v>
          </cell>
          <cell r="AW61">
            <v>38249.333333333336</v>
          </cell>
          <cell r="AX61">
            <v>1</v>
          </cell>
          <cell r="AY61">
            <v>1</v>
          </cell>
          <cell r="AZ61">
            <v>0</v>
          </cell>
          <cell r="BD61">
            <v>38249.333333333336</v>
          </cell>
          <cell r="BE61">
            <v>0</v>
          </cell>
          <cell r="BF61">
            <v>1</v>
          </cell>
          <cell r="BJ61">
            <v>38249.333333333336</v>
          </cell>
          <cell r="BK61">
            <v>1</v>
          </cell>
          <cell r="BL61">
            <v>1</v>
          </cell>
        </row>
        <row r="62">
          <cell r="E62">
            <v>38249.666666666664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U62">
            <v>38249.666666666664</v>
          </cell>
          <cell r="V62">
            <v>0</v>
          </cell>
          <cell r="W62">
            <v>0</v>
          </cell>
          <cell r="X62">
            <v>1</v>
          </cell>
          <cell r="Y62">
            <v>1</v>
          </cell>
          <cell r="Z62">
            <v>0</v>
          </cell>
          <cell r="AD62">
            <v>38249.666666666664</v>
          </cell>
          <cell r="AE62">
            <v>0</v>
          </cell>
          <cell r="AF62">
            <v>1</v>
          </cell>
          <cell r="AG62">
            <v>0</v>
          </cell>
          <cell r="AK62">
            <v>38249.666666666664</v>
          </cell>
          <cell r="AL62">
            <v>0</v>
          </cell>
          <cell r="AM62">
            <v>1</v>
          </cell>
          <cell r="AN62">
            <v>1</v>
          </cell>
          <cell r="AO62">
            <v>1</v>
          </cell>
          <cell r="AS62">
            <v>38249.666666666664</v>
          </cell>
          <cell r="AT62">
            <v>1.834727576168047</v>
          </cell>
          <cell r="AW62">
            <v>38249.666666666664</v>
          </cell>
          <cell r="AX62">
            <v>1</v>
          </cell>
          <cell r="AY62">
            <v>1</v>
          </cell>
          <cell r="AZ62">
            <v>0</v>
          </cell>
          <cell r="BD62">
            <v>38249.666666666664</v>
          </cell>
          <cell r="BE62">
            <v>0</v>
          </cell>
          <cell r="BF62">
            <v>1</v>
          </cell>
          <cell r="BJ62">
            <v>38249.666666666664</v>
          </cell>
          <cell r="BK62">
            <v>1</v>
          </cell>
          <cell r="BL62">
            <v>1</v>
          </cell>
        </row>
        <row r="63">
          <cell r="E63">
            <v>38250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U63">
            <v>38250</v>
          </cell>
          <cell r="V63">
            <v>0</v>
          </cell>
          <cell r="W63">
            <v>0</v>
          </cell>
          <cell r="X63">
            <v>1</v>
          </cell>
          <cell r="Y63">
            <v>1</v>
          </cell>
          <cell r="Z63">
            <v>0</v>
          </cell>
          <cell r="AD63">
            <v>38250</v>
          </cell>
          <cell r="AE63">
            <v>0</v>
          </cell>
          <cell r="AF63">
            <v>1</v>
          </cell>
          <cell r="AG63">
            <v>0</v>
          </cell>
          <cell r="AK63">
            <v>38250</v>
          </cell>
          <cell r="AL63">
            <v>0</v>
          </cell>
          <cell r="AM63">
            <v>1</v>
          </cell>
          <cell r="AN63">
            <v>1</v>
          </cell>
          <cell r="AO63">
            <v>1</v>
          </cell>
          <cell r="AS63">
            <v>38250</v>
          </cell>
          <cell r="AT63">
            <v>1.8358306530449124</v>
          </cell>
          <cell r="AW63">
            <v>38250</v>
          </cell>
          <cell r="AX63">
            <v>1</v>
          </cell>
          <cell r="AY63">
            <v>1</v>
          </cell>
          <cell r="AZ63">
            <v>0</v>
          </cell>
          <cell r="BD63">
            <v>38250</v>
          </cell>
          <cell r="BE63">
            <v>0</v>
          </cell>
          <cell r="BF63">
            <v>1</v>
          </cell>
          <cell r="BJ63">
            <v>38250</v>
          </cell>
          <cell r="BK63">
            <v>1</v>
          </cell>
          <cell r="BL63">
            <v>1</v>
          </cell>
        </row>
        <row r="64">
          <cell r="E64">
            <v>38250.333333333336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U64">
            <v>38250.333333333336</v>
          </cell>
          <cell r="V64">
            <v>0</v>
          </cell>
          <cell r="W64">
            <v>0</v>
          </cell>
          <cell r="X64">
            <v>1</v>
          </cell>
          <cell r="Y64">
            <v>1</v>
          </cell>
          <cell r="Z64">
            <v>0</v>
          </cell>
          <cell r="AD64">
            <v>38250.333333333336</v>
          </cell>
          <cell r="AE64">
            <v>0</v>
          </cell>
          <cell r="AF64">
            <v>1</v>
          </cell>
          <cell r="AG64">
            <v>0</v>
          </cell>
          <cell r="AK64">
            <v>38250.333333333336</v>
          </cell>
          <cell r="AL64">
            <v>0</v>
          </cell>
          <cell r="AM64">
            <v>0</v>
          </cell>
          <cell r="AN64">
            <v>1</v>
          </cell>
          <cell r="AO64">
            <v>1</v>
          </cell>
          <cell r="AS64">
            <v>38250.333333333336</v>
          </cell>
          <cell r="AT64">
            <v>1.8336358856409789</v>
          </cell>
          <cell r="AW64">
            <v>38250.333333333336</v>
          </cell>
          <cell r="AX64">
            <v>1</v>
          </cell>
          <cell r="AY64">
            <v>1</v>
          </cell>
          <cell r="AZ64">
            <v>1</v>
          </cell>
          <cell r="BD64">
            <v>38250.333333333336</v>
          </cell>
          <cell r="BE64">
            <v>1</v>
          </cell>
          <cell r="BF64">
            <v>0</v>
          </cell>
          <cell r="BJ64">
            <v>38250.333333333336</v>
          </cell>
          <cell r="BK64">
            <v>1</v>
          </cell>
          <cell r="BL64">
            <v>1</v>
          </cell>
        </row>
        <row r="65">
          <cell r="E65">
            <v>38250.666666666664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  <cell r="U65">
            <v>38250.666666666664</v>
          </cell>
          <cell r="V65">
            <v>0</v>
          </cell>
          <cell r="W65">
            <v>0</v>
          </cell>
          <cell r="X65">
            <v>1</v>
          </cell>
          <cell r="Y65">
            <v>1</v>
          </cell>
          <cell r="Z65">
            <v>0</v>
          </cell>
          <cell r="AD65">
            <v>38250.666666666664</v>
          </cell>
          <cell r="AE65">
            <v>0</v>
          </cell>
          <cell r="AF65">
            <v>1</v>
          </cell>
          <cell r="AG65">
            <v>0</v>
          </cell>
          <cell r="AK65">
            <v>38250.666666666664</v>
          </cell>
          <cell r="AL65">
            <v>0</v>
          </cell>
          <cell r="AM65">
            <v>0</v>
          </cell>
          <cell r="AN65">
            <v>1</v>
          </cell>
          <cell r="AO65">
            <v>1</v>
          </cell>
          <cell r="AS65">
            <v>38250.666666666664</v>
          </cell>
          <cell r="AT65">
            <v>1.8421498101618554</v>
          </cell>
          <cell r="AW65">
            <v>38250.666666666664</v>
          </cell>
          <cell r="AX65">
            <v>1</v>
          </cell>
          <cell r="AY65">
            <v>1</v>
          </cell>
          <cell r="AZ65">
            <v>1</v>
          </cell>
          <cell r="BD65">
            <v>38250.666666666664</v>
          </cell>
          <cell r="BE65">
            <v>1</v>
          </cell>
          <cell r="BF65">
            <v>0</v>
          </cell>
          <cell r="BJ65">
            <v>38250.666666666664</v>
          </cell>
          <cell r="BK65">
            <v>1</v>
          </cell>
          <cell r="BL65">
            <v>1</v>
          </cell>
        </row>
        <row r="66">
          <cell r="E66">
            <v>3825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  <cell r="U66">
            <v>38251</v>
          </cell>
          <cell r="V66">
            <v>0</v>
          </cell>
          <cell r="W66">
            <v>0</v>
          </cell>
          <cell r="X66">
            <v>1</v>
          </cell>
          <cell r="Y66">
            <v>1</v>
          </cell>
          <cell r="Z66">
            <v>0</v>
          </cell>
          <cell r="AD66">
            <v>38251</v>
          </cell>
          <cell r="AE66">
            <v>0</v>
          </cell>
          <cell r="AF66">
            <v>1</v>
          </cell>
          <cell r="AG66">
            <v>0</v>
          </cell>
          <cell r="AK66">
            <v>38251</v>
          </cell>
          <cell r="AL66">
            <v>0</v>
          </cell>
          <cell r="AM66">
            <v>0</v>
          </cell>
          <cell r="AN66">
            <v>1</v>
          </cell>
          <cell r="AO66">
            <v>1</v>
          </cell>
          <cell r="AS66">
            <v>38251</v>
          </cell>
          <cell r="AT66">
            <v>1.8321367683923906</v>
          </cell>
          <cell r="AW66">
            <v>38251</v>
          </cell>
          <cell r="AX66">
            <v>1</v>
          </cell>
          <cell r="AY66">
            <v>1</v>
          </cell>
          <cell r="AZ66">
            <v>1</v>
          </cell>
          <cell r="BD66">
            <v>38251</v>
          </cell>
          <cell r="BE66">
            <v>1</v>
          </cell>
          <cell r="BF66">
            <v>0</v>
          </cell>
          <cell r="BJ66">
            <v>38251</v>
          </cell>
          <cell r="BK66">
            <v>1</v>
          </cell>
          <cell r="BL66">
            <v>1</v>
          </cell>
        </row>
        <row r="67">
          <cell r="E67">
            <v>38251.333333333336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  <cell r="U67">
            <v>38251.333333333336</v>
          </cell>
          <cell r="V67">
            <v>0</v>
          </cell>
          <cell r="W67">
            <v>0</v>
          </cell>
          <cell r="X67">
            <v>1</v>
          </cell>
          <cell r="Y67">
            <v>1</v>
          </cell>
          <cell r="Z67">
            <v>0</v>
          </cell>
          <cell r="AD67">
            <v>38251.333333333336</v>
          </cell>
          <cell r="AE67">
            <v>0</v>
          </cell>
          <cell r="AF67">
            <v>1</v>
          </cell>
          <cell r="AG67">
            <v>0</v>
          </cell>
          <cell r="AK67">
            <v>38251.333333333336</v>
          </cell>
          <cell r="AL67">
            <v>0</v>
          </cell>
          <cell r="AM67">
            <v>0</v>
          </cell>
          <cell r="AN67">
            <v>1</v>
          </cell>
          <cell r="AO67">
            <v>1</v>
          </cell>
          <cell r="AS67">
            <v>38251.333333333336</v>
          </cell>
          <cell r="AT67">
            <v>1.8319070931110117</v>
          </cell>
          <cell r="AW67">
            <v>38251.333333333336</v>
          </cell>
          <cell r="AX67">
            <v>1</v>
          </cell>
          <cell r="AY67">
            <v>1</v>
          </cell>
          <cell r="AZ67">
            <v>1</v>
          </cell>
          <cell r="BD67">
            <v>38251.333333333336</v>
          </cell>
          <cell r="BE67">
            <v>1</v>
          </cell>
          <cell r="BF67">
            <v>0</v>
          </cell>
          <cell r="BJ67">
            <v>38251.333333333336</v>
          </cell>
          <cell r="BK67">
            <v>1</v>
          </cell>
          <cell r="BL67">
            <v>1</v>
          </cell>
        </row>
        <row r="68">
          <cell r="E68">
            <v>38251.666666666664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  <cell r="U68">
            <v>38251.666666666664</v>
          </cell>
          <cell r="V68">
            <v>0</v>
          </cell>
          <cell r="W68">
            <v>0</v>
          </cell>
          <cell r="X68">
            <v>1</v>
          </cell>
          <cell r="Y68">
            <v>1</v>
          </cell>
          <cell r="Z68">
            <v>0</v>
          </cell>
          <cell r="AD68">
            <v>38251.666666666664</v>
          </cell>
          <cell r="AE68">
            <v>0</v>
          </cell>
          <cell r="AF68">
            <v>1</v>
          </cell>
          <cell r="AG68">
            <v>0</v>
          </cell>
          <cell r="AK68">
            <v>38251.666666666664</v>
          </cell>
          <cell r="AL68">
            <v>0</v>
          </cell>
          <cell r="AM68">
            <v>0</v>
          </cell>
          <cell r="AN68">
            <v>1</v>
          </cell>
          <cell r="AO68">
            <v>1</v>
          </cell>
          <cell r="AS68">
            <v>38251.666666666664</v>
          </cell>
          <cell r="AT68">
            <v>1.8449590623792675</v>
          </cell>
          <cell r="AW68">
            <v>38251.666666666664</v>
          </cell>
          <cell r="AX68">
            <v>1</v>
          </cell>
          <cell r="AY68">
            <v>1</v>
          </cell>
          <cell r="AZ68">
            <v>1</v>
          </cell>
          <cell r="BD68">
            <v>38251.666666666664</v>
          </cell>
          <cell r="BE68">
            <v>1</v>
          </cell>
          <cell r="BF68">
            <v>0</v>
          </cell>
          <cell r="BJ68">
            <v>38251.666666666664</v>
          </cell>
          <cell r="BK68">
            <v>1</v>
          </cell>
          <cell r="BL68">
            <v>1</v>
          </cell>
        </row>
        <row r="69">
          <cell r="E69">
            <v>38252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  <cell r="U69">
            <v>38252</v>
          </cell>
          <cell r="V69">
            <v>0</v>
          </cell>
          <cell r="W69">
            <v>0</v>
          </cell>
          <cell r="X69">
            <v>1</v>
          </cell>
          <cell r="Y69">
            <v>1</v>
          </cell>
          <cell r="Z69">
            <v>0</v>
          </cell>
          <cell r="AD69">
            <v>38252</v>
          </cell>
          <cell r="AE69">
            <v>0</v>
          </cell>
          <cell r="AF69">
            <v>1</v>
          </cell>
          <cell r="AG69">
            <v>0</v>
          </cell>
          <cell r="AK69">
            <v>38252</v>
          </cell>
          <cell r="AL69">
            <v>0</v>
          </cell>
          <cell r="AM69">
            <v>0</v>
          </cell>
          <cell r="AN69">
            <v>1</v>
          </cell>
          <cell r="AO69">
            <v>1</v>
          </cell>
          <cell r="AS69">
            <v>38252</v>
          </cell>
          <cell r="AT69">
            <v>1.8102563619199725</v>
          </cell>
          <cell r="AW69">
            <v>38252</v>
          </cell>
          <cell r="AX69">
            <v>1</v>
          </cell>
          <cell r="AY69">
            <v>1</v>
          </cell>
          <cell r="AZ69">
            <v>1</v>
          </cell>
          <cell r="BD69">
            <v>38252</v>
          </cell>
          <cell r="BE69">
            <v>1</v>
          </cell>
          <cell r="BF69">
            <v>0</v>
          </cell>
          <cell r="BJ69">
            <v>38252</v>
          </cell>
          <cell r="BK69">
            <v>1</v>
          </cell>
          <cell r="BL69">
            <v>1</v>
          </cell>
        </row>
        <row r="70">
          <cell r="E70">
            <v>38252.333333333336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  <cell r="U70">
            <v>38252.333333333336</v>
          </cell>
          <cell r="V70">
            <v>0</v>
          </cell>
          <cell r="W70">
            <v>0</v>
          </cell>
          <cell r="X70">
            <v>1</v>
          </cell>
          <cell r="Y70">
            <v>1</v>
          </cell>
          <cell r="Z70">
            <v>0</v>
          </cell>
          <cell r="AD70">
            <v>38252.333333333336</v>
          </cell>
          <cell r="AE70">
            <v>0</v>
          </cell>
          <cell r="AF70">
            <v>1</v>
          </cell>
          <cell r="AG70">
            <v>0</v>
          </cell>
          <cell r="AK70">
            <v>38252.333333333336</v>
          </cell>
          <cell r="AL70">
            <v>0</v>
          </cell>
          <cell r="AM70">
            <v>0</v>
          </cell>
          <cell r="AN70">
            <v>1</v>
          </cell>
          <cell r="AO70">
            <v>1</v>
          </cell>
          <cell r="AS70">
            <v>38252.333333333336</v>
          </cell>
          <cell r="AT70">
            <v>1.814804165561994</v>
          </cell>
          <cell r="AW70">
            <v>38252.333333333336</v>
          </cell>
          <cell r="AX70">
            <v>1</v>
          </cell>
          <cell r="AY70">
            <v>1</v>
          </cell>
          <cell r="AZ70">
            <v>1</v>
          </cell>
          <cell r="BD70">
            <v>38252.333333333336</v>
          </cell>
          <cell r="BE70">
            <v>1</v>
          </cell>
          <cell r="BF70">
            <v>0</v>
          </cell>
          <cell r="BJ70">
            <v>38252.333333333336</v>
          </cell>
          <cell r="BK70">
            <v>1</v>
          </cell>
          <cell r="BL70">
            <v>1</v>
          </cell>
        </row>
        <row r="71">
          <cell r="E71">
            <v>38252.666666666664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  <cell r="U71">
            <v>38252.666666666664</v>
          </cell>
          <cell r="V71">
            <v>0</v>
          </cell>
          <cell r="W71">
            <v>0</v>
          </cell>
          <cell r="X71">
            <v>1</v>
          </cell>
          <cell r="Y71">
            <v>1</v>
          </cell>
          <cell r="Z71">
            <v>0</v>
          </cell>
          <cell r="AD71">
            <v>38252.666666666664</v>
          </cell>
          <cell r="AE71">
            <v>0</v>
          </cell>
          <cell r="AF71">
            <v>1</v>
          </cell>
          <cell r="AG71">
            <v>0</v>
          </cell>
          <cell r="AK71">
            <v>38252.666666666664</v>
          </cell>
          <cell r="AL71">
            <v>0</v>
          </cell>
          <cell r="AM71">
            <v>0</v>
          </cell>
          <cell r="AN71">
            <v>1</v>
          </cell>
          <cell r="AO71">
            <v>1</v>
          </cell>
          <cell r="AS71">
            <v>38252.666666666664</v>
          </cell>
          <cell r="AT71">
            <v>1.8137698786540164</v>
          </cell>
          <cell r="AW71">
            <v>38252.666666666664</v>
          </cell>
          <cell r="AX71">
            <v>1</v>
          </cell>
          <cell r="AY71">
            <v>1</v>
          </cell>
          <cell r="AZ71">
            <v>1</v>
          </cell>
          <cell r="BD71">
            <v>38252.666666666664</v>
          </cell>
          <cell r="BE71">
            <v>1</v>
          </cell>
          <cell r="BF71">
            <v>0</v>
          </cell>
          <cell r="BJ71">
            <v>38252.666666666664</v>
          </cell>
          <cell r="BK71">
            <v>1</v>
          </cell>
          <cell r="BL71">
            <v>1</v>
          </cell>
        </row>
        <row r="72">
          <cell r="E72">
            <v>38253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  <cell r="U72">
            <v>38253</v>
          </cell>
          <cell r="V72">
            <v>0</v>
          </cell>
          <cell r="W72">
            <v>0</v>
          </cell>
          <cell r="X72">
            <v>1</v>
          </cell>
          <cell r="Y72">
            <v>1</v>
          </cell>
          <cell r="Z72">
            <v>0</v>
          </cell>
          <cell r="AD72">
            <v>38253</v>
          </cell>
          <cell r="AE72">
            <v>0</v>
          </cell>
          <cell r="AF72">
            <v>1</v>
          </cell>
          <cell r="AG72">
            <v>0</v>
          </cell>
          <cell r="AK72">
            <v>38253</v>
          </cell>
          <cell r="AL72">
            <v>0</v>
          </cell>
          <cell r="AM72">
            <v>0</v>
          </cell>
          <cell r="AN72">
            <v>1</v>
          </cell>
          <cell r="AO72">
            <v>1</v>
          </cell>
          <cell r="AS72">
            <v>38253</v>
          </cell>
          <cell r="AT72">
            <v>1.810211829551392</v>
          </cell>
          <cell r="AW72">
            <v>38253</v>
          </cell>
          <cell r="AX72">
            <v>1</v>
          </cell>
          <cell r="AY72">
            <v>1</v>
          </cell>
          <cell r="AZ72">
            <v>1</v>
          </cell>
          <cell r="BD72">
            <v>38253</v>
          </cell>
          <cell r="BE72">
            <v>1</v>
          </cell>
          <cell r="BF72">
            <v>0</v>
          </cell>
          <cell r="BJ72">
            <v>38253</v>
          </cell>
          <cell r="BK72">
            <v>1</v>
          </cell>
          <cell r="BL72">
            <v>1</v>
          </cell>
        </row>
        <row r="73">
          <cell r="E73">
            <v>38253.333333333336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  <cell r="U73">
            <v>38253.333333333336</v>
          </cell>
          <cell r="V73">
            <v>0</v>
          </cell>
          <cell r="W73">
            <v>0</v>
          </cell>
          <cell r="X73">
            <v>1</v>
          </cell>
          <cell r="Y73">
            <v>1</v>
          </cell>
          <cell r="Z73">
            <v>0</v>
          </cell>
          <cell r="AD73">
            <v>38253.333333333336</v>
          </cell>
          <cell r="AE73">
            <v>0</v>
          </cell>
          <cell r="AF73">
            <v>1</v>
          </cell>
          <cell r="AG73">
            <v>0</v>
          </cell>
          <cell r="AK73">
            <v>38253.333333333336</v>
          </cell>
          <cell r="AL73">
            <v>0</v>
          </cell>
          <cell r="AM73">
            <v>0</v>
          </cell>
          <cell r="AN73">
            <v>1</v>
          </cell>
          <cell r="AO73">
            <v>1</v>
          </cell>
          <cell r="AS73">
            <v>38253.333333333336</v>
          </cell>
          <cell r="AT73">
            <v>1.8125743334492048</v>
          </cell>
          <cell r="AW73">
            <v>38253.333333333336</v>
          </cell>
          <cell r="AX73">
            <v>1</v>
          </cell>
          <cell r="AY73">
            <v>1</v>
          </cell>
          <cell r="AZ73">
            <v>1</v>
          </cell>
          <cell r="BD73">
            <v>38253.333333333336</v>
          </cell>
          <cell r="BE73">
            <v>1</v>
          </cell>
          <cell r="BF73">
            <v>0</v>
          </cell>
          <cell r="BJ73">
            <v>38253.333333333336</v>
          </cell>
          <cell r="BK73">
            <v>1</v>
          </cell>
          <cell r="BL73">
            <v>1</v>
          </cell>
        </row>
        <row r="74">
          <cell r="E74">
            <v>38253.666666666664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U74">
            <v>38253.666666666664</v>
          </cell>
          <cell r="V74">
            <v>0</v>
          </cell>
          <cell r="W74">
            <v>0</v>
          </cell>
          <cell r="X74">
            <v>1</v>
          </cell>
          <cell r="Y74">
            <v>1</v>
          </cell>
          <cell r="Z74">
            <v>0</v>
          </cell>
          <cell r="AD74">
            <v>38253.666666666664</v>
          </cell>
          <cell r="AE74">
            <v>0</v>
          </cell>
          <cell r="AF74">
            <v>1</v>
          </cell>
          <cell r="AG74">
            <v>0</v>
          </cell>
          <cell r="AK74">
            <v>38253.666666666664</v>
          </cell>
          <cell r="AL74">
            <v>0</v>
          </cell>
          <cell r="AM74">
            <v>0</v>
          </cell>
          <cell r="AN74">
            <v>1</v>
          </cell>
          <cell r="AO74">
            <v>1</v>
          </cell>
          <cell r="AS74">
            <v>38253.666666666664</v>
          </cell>
          <cell r="AT74">
            <v>1.8171062334130208</v>
          </cell>
          <cell r="AW74">
            <v>38253.666666666664</v>
          </cell>
          <cell r="AX74">
            <v>1</v>
          </cell>
          <cell r="AY74">
            <v>1</v>
          </cell>
          <cell r="AZ74">
            <v>1</v>
          </cell>
          <cell r="BD74">
            <v>38253.666666666664</v>
          </cell>
          <cell r="BE74">
            <v>1</v>
          </cell>
          <cell r="BF74">
            <v>0</v>
          </cell>
          <cell r="BJ74">
            <v>38253.666666666664</v>
          </cell>
          <cell r="BK74">
            <v>1</v>
          </cell>
          <cell r="BL74">
            <v>1</v>
          </cell>
        </row>
        <row r="75">
          <cell r="E75">
            <v>38254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</v>
          </cell>
          <cell r="P75">
            <v>1</v>
          </cell>
          <cell r="Q75">
            <v>0</v>
          </cell>
          <cell r="U75">
            <v>38254</v>
          </cell>
          <cell r="V75">
            <v>0</v>
          </cell>
          <cell r="W75">
            <v>0</v>
          </cell>
          <cell r="X75">
            <v>1</v>
          </cell>
          <cell r="Y75">
            <v>1</v>
          </cell>
          <cell r="Z75">
            <v>0</v>
          </cell>
          <cell r="AD75">
            <v>38254</v>
          </cell>
          <cell r="AE75">
            <v>0</v>
          </cell>
          <cell r="AF75">
            <v>1</v>
          </cell>
          <cell r="AG75">
            <v>0</v>
          </cell>
          <cell r="AK75">
            <v>38254</v>
          </cell>
          <cell r="AL75">
            <v>0</v>
          </cell>
          <cell r="AM75">
            <v>0</v>
          </cell>
          <cell r="AN75">
            <v>1</v>
          </cell>
          <cell r="AO75">
            <v>1</v>
          </cell>
          <cell r="AS75">
            <v>38254</v>
          </cell>
          <cell r="AT75">
            <v>1.8339175760746003</v>
          </cell>
          <cell r="AW75">
            <v>38254</v>
          </cell>
          <cell r="AX75">
            <v>1</v>
          </cell>
          <cell r="AY75">
            <v>1</v>
          </cell>
          <cell r="AZ75">
            <v>1</v>
          </cell>
          <cell r="BD75">
            <v>38254</v>
          </cell>
          <cell r="BE75">
            <v>1</v>
          </cell>
          <cell r="BF75">
            <v>0</v>
          </cell>
          <cell r="BJ75">
            <v>38254</v>
          </cell>
          <cell r="BK75">
            <v>1</v>
          </cell>
          <cell r="BL75">
            <v>1</v>
          </cell>
        </row>
        <row r="76">
          <cell r="E76">
            <v>38254.333333333336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1</v>
          </cell>
          <cell r="P76">
            <v>1</v>
          </cell>
          <cell r="Q76">
            <v>0</v>
          </cell>
          <cell r="U76">
            <v>38254.333333333336</v>
          </cell>
          <cell r="V76">
            <v>0</v>
          </cell>
          <cell r="W76">
            <v>0</v>
          </cell>
          <cell r="X76">
            <v>1</v>
          </cell>
          <cell r="Y76">
            <v>1</v>
          </cell>
          <cell r="Z76">
            <v>0</v>
          </cell>
          <cell r="AD76">
            <v>38254.333333333336</v>
          </cell>
          <cell r="AE76">
            <v>0</v>
          </cell>
          <cell r="AF76">
            <v>1</v>
          </cell>
          <cell r="AG76">
            <v>0</v>
          </cell>
          <cell r="AK76">
            <v>38254.333333333336</v>
          </cell>
          <cell r="AL76">
            <v>0</v>
          </cell>
          <cell r="AM76">
            <v>0</v>
          </cell>
          <cell r="AN76">
            <v>1</v>
          </cell>
          <cell r="AO76">
            <v>1</v>
          </cell>
          <cell r="AS76">
            <v>38254.333333333336</v>
          </cell>
          <cell r="AT76">
            <v>1.8317865326586698</v>
          </cell>
          <cell r="AW76">
            <v>38254.333333333336</v>
          </cell>
          <cell r="AX76">
            <v>1</v>
          </cell>
          <cell r="AY76">
            <v>1</v>
          </cell>
          <cell r="AZ76">
            <v>1</v>
          </cell>
          <cell r="BD76">
            <v>38254.333333333336</v>
          </cell>
          <cell r="BE76">
            <v>1</v>
          </cell>
          <cell r="BF76">
            <v>0</v>
          </cell>
          <cell r="BJ76">
            <v>38254.333333333336</v>
          </cell>
          <cell r="BK76">
            <v>1</v>
          </cell>
          <cell r="BL76">
            <v>1</v>
          </cell>
        </row>
        <row r="77">
          <cell r="E77">
            <v>38254.666666666664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</v>
          </cell>
          <cell r="P77">
            <v>1</v>
          </cell>
          <cell r="Q77">
            <v>0</v>
          </cell>
          <cell r="U77">
            <v>38254.666666666664</v>
          </cell>
          <cell r="V77">
            <v>0</v>
          </cell>
          <cell r="W77">
            <v>0</v>
          </cell>
          <cell r="X77">
            <v>1</v>
          </cell>
          <cell r="Y77">
            <v>1</v>
          </cell>
          <cell r="Z77">
            <v>0</v>
          </cell>
          <cell r="AD77">
            <v>38254.666666666664</v>
          </cell>
          <cell r="AE77">
            <v>0</v>
          </cell>
          <cell r="AF77">
            <v>1</v>
          </cell>
          <cell r="AG77">
            <v>0</v>
          </cell>
          <cell r="AK77">
            <v>38254.666666666664</v>
          </cell>
          <cell r="AL77">
            <v>0</v>
          </cell>
          <cell r="AM77">
            <v>0</v>
          </cell>
          <cell r="AN77">
            <v>1</v>
          </cell>
          <cell r="AO77">
            <v>1</v>
          </cell>
          <cell r="AS77">
            <v>38254.666666666664</v>
          </cell>
          <cell r="AT77">
            <v>1.8367197301238776</v>
          </cell>
          <cell r="AW77">
            <v>38254.666666666664</v>
          </cell>
          <cell r="AX77">
            <v>1</v>
          </cell>
          <cell r="AY77">
            <v>1</v>
          </cell>
          <cell r="AZ77">
            <v>1</v>
          </cell>
          <cell r="BD77">
            <v>38254.666666666664</v>
          </cell>
          <cell r="BE77">
            <v>1</v>
          </cell>
          <cell r="BF77">
            <v>0</v>
          </cell>
          <cell r="BJ77">
            <v>38254.666666666664</v>
          </cell>
          <cell r="BK77">
            <v>1</v>
          </cell>
          <cell r="BL77">
            <v>1</v>
          </cell>
        </row>
        <row r="78">
          <cell r="E78">
            <v>38255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</v>
          </cell>
          <cell r="P78">
            <v>1</v>
          </cell>
          <cell r="Q78">
            <v>0</v>
          </cell>
          <cell r="U78">
            <v>38255</v>
          </cell>
          <cell r="V78">
            <v>0</v>
          </cell>
          <cell r="W78">
            <v>0</v>
          </cell>
          <cell r="X78">
            <v>1</v>
          </cell>
          <cell r="Y78">
            <v>1</v>
          </cell>
          <cell r="Z78">
            <v>0</v>
          </cell>
          <cell r="AD78">
            <v>38255</v>
          </cell>
          <cell r="AE78">
            <v>0</v>
          </cell>
          <cell r="AF78">
            <v>1</v>
          </cell>
          <cell r="AG78">
            <v>0</v>
          </cell>
          <cell r="AK78">
            <v>38255</v>
          </cell>
          <cell r="AL78">
            <v>0</v>
          </cell>
          <cell r="AM78">
            <v>0</v>
          </cell>
          <cell r="AN78">
            <v>1</v>
          </cell>
          <cell r="AO78">
            <v>1</v>
          </cell>
          <cell r="AS78">
            <v>38255</v>
          </cell>
          <cell r="AT78">
            <v>1.8102593890080849</v>
          </cell>
          <cell r="AW78">
            <v>38255</v>
          </cell>
          <cell r="AX78">
            <v>1</v>
          </cell>
          <cell r="AY78">
            <v>1</v>
          </cell>
          <cell r="AZ78">
            <v>1</v>
          </cell>
          <cell r="BD78">
            <v>38255</v>
          </cell>
          <cell r="BE78">
            <v>1</v>
          </cell>
          <cell r="BF78">
            <v>0</v>
          </cell>
          <cell r="BJ78">
            <v>38255</v>
          </cell>
          <cell r="BK78">
            <v>1</v>
          </cell>
          <cell r="BL78">
            <v>1</v>
          </cell>
        </row>
        <row r="79">
          <cell r="E79">
            <v>38255.333333333336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</v>
          </cell>
          <cell r="P79">
            <v>1</v>
          </cell>
          <cell r="Q79">
            <v>0</v>
          </cell>
          <cell r="U79">
            <v>38255.333333333336</v>
          </cell>
          <cell r="V79">
            <v>0</v>
          </cell>
          <cell r="W79">
            <v>0</v>
          </cell>
          <cell r="X79">
            <v>1</v>
          </cell>
          <cell r="Y79">
            <v>1</v>
          </cell>
          <cell r="Z79">
            <v>0</v>
          </cell>
          <cell r="AD79">
            <v>38255.333333333336</v>
          </cell>
          <cell r="AE79">
            <v>0</v>
          </cell>
          <cell r="AF79">
            <v>1</v>
          </cell>
          <cell r="AG79">
            <v>0</v>
          </cell>
          <cell r="AK79">
            <v>38255.333333333336</v>
          </cell>
          <cell r="AL79">
            <v>0</v>
          </cell>
          <cell r="AM79">
            <v>0</v>
          </cell>
          <cell r="AN79">
            <v>1</v>
          </cell>
          <cell r="AO79">
            <v>1</v>
          </cell>
          <cell r="AS79">
            <v>38255.333333333336</v>
          </cell>
          <cell r="AT79">
            <v>1.8241248411436877</v>
          </cell>
          <cell r="AW79">
            <v>38255.333333333336</v>
          </cell>
          <cell r="AX79">
            <v>1</v>
          </cell>
          <cell r="AY79">
            <v>1</v>
          </cell>
          <cell r="AZ79">
            <v>1</v>
          </cell>
          <cell r="BD79">
            <v>38255.333333333336</v>
          </cell>
          <cell r="BE79">
            <v>1</v>
          </cell>
          <cell r="BF79">
            <v>0</v>
          </cell>
          <cell r="BJ79">
            <v>38255.333333333336</v>
          </cell>
          <cell r="BK79">
            <v>1</v>
          </cell>
          <cell r="BL79">
            <v>1</v>
          </cell>
        </row>
        <row r="80">
          <cell r="E80">
            <v>38255.666666666664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</v>
          </cell>
          <cell r="P80">
            <v>1</v>
          </cell>
          <cell r="Q80">
            <v>0</v>
          </cell>
          <cell r="U80">
            <v>38255.666666666664</v>
          </cell>
          <cell r="V80">
            <v>0</v>
          </cell>
          <cell r="W80">
            <v>0</v>
          </cell>
          <cell r="X80">
            <v>1</v>
          </cell>
          <cell r="Y80">
            <v>1</v>
          </cell>
          <cell r="Z80">
            <v>0</v>
          </cell>
          <cell r="AD80">
            <v>38255.666666666664</v>
          </cell>
          <cell r="AE80">
            <v>0</v>
          </cell>
          <cell r="AF80">
            <v>1</v>
          </cell>
          <cell r="AG80">
            <v>0</v>
          </cell>
          <cell r="AK80">
            <v>38255.666666666664</v>
          </cell>
          <cell r="AL80">
            <v>0</v>
          </cell>
          <cell r="AM80">
            <v>0</v>
          </cell>
          <cell r="AN80">
            <v>1</v>
          </cell>
          <cell r="AO80">
            <v>1</v>
          </cell>
          <cell r="AS80">
            <v>38255.666666666664</v>
          </cell>
          <cell r="AT80">
            <v>1.824654633179307</v>
          </cell>
          <cell r="AW80">
            <v>38255.666666666664</v>
          </cell>
          <cell r="AX80">
            <v>1</v>
          </cell>
          <cell r="AY80">
            <v>1</v>
          </cell>
          <cell r="AZ80">
            <v>1</v>
          </cell>
          <cell r="BD80">
            <v>38255.666666666664</v>
          </cell>
          <cell r="BE80">
            <v>1</v>
          </cell>
          <cell r="BF80">
            <v>0</v>
          </cell>
          <cell r="BJ80">
            <v>38255.666666666664</v>
          </cell>
          <cell r="BK80">
            <v>1</v>
          </cell>
          <cell r="BL80">
            <v>1</v>
          </cell>
        </row>
        <row r="81">
          <cell r="E81">
            <v>38256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</v>
          </cell>
          <cell r="P81">
            <v>1</v>
          </cell>
          <cell r="Q81">
            <v>0</v>
          </cell>
          <cell r="U81">
            <v>38256</v>
          </cell>
          <cell r="V81">
            <v>0</v>
          </cell>
          <cell r="W81">
            <v>0</v>
          </cell>
          <cell r="X81">
            <v>1</v>
          </cell>
          <cell r="Y81">
            <v>1</v>
          </cell>
          <cell r="Z81">
            <v>0</v>
          </cell>
          <cell r="AD81">
            <v>38256</v>
          </cell>
          <cell r="AE81">
            <v>0</v>
          </cell>
          <cell r="AF81">
            <v>1</v>
          </cell>
          <cell r="AG81">
            <v>0</v>
          </cell>
          <cell r="AK81">
            <v>38256</v>
          </cell>
          <cell r="AL81">
            <v>0</v>
          </cell>
          <cell r="AM81">
            <v>0</v>
          </cell>
          <cell r="AN81">
            <v>1</v>
          </cell>
          <cell r="AO81">
            <v>1</v>
          </cell>
          <cell r="AS81">
            <v>38256</v>
          </cell>
          <cell r="AT81">
            <v>1.8253008657859431</v>
          </cell>
          <cell r="AW81">
            <v>38256</v>
          </cell>
          <cell r="AX81">
            <v>1</v>
          </cell>
          <cell r="AY81">
            <v>1</v>
          </cell>
          <cell r="AZ81">
            <v>1</v>
          </cell>
          <cell r="BD81">
            <v>38256</v>
          </cell>
          <cell r="BE81">
            <v>1</v>
          </cell>
          <cell r="BF81">
            <v>0</v>
          </cell>
          <cell r="BJ81">
            <v>38256</v>
          </cell>
          <cell r="BK81">
            <v>1</v>
          </cell>
          <cell r="BL81">
            <v>1</v>
          </cell>
        </row>
        <row r="82">
          <cell r="E82">
            <v>38256.333333333336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</v>
          </cell>
          <cell r="P82">
            <v>1</v>
          </cell>
          <cell r="Q82">
            <v>0</v>
          </cell>
          <cell r="U82">
            <v>38256.333333333336</v>
          </cell>
          <cell r="V82">
            <v>0</v>
          </cell>
          <cell r="W82">
            <v>0</v>
          </cell>
          <cell r="X82">
            <v>1</v>
          </cell>
          <cell r="Y82">
            <v>1</v>
          </cell>
          <cell r="Z82">
            <v>0</v>
          </cell>
          <cell r="AD82">
            <v>38256.333333333336</v>
          </cell>
          <cell r="AE82">
            <v>0</v>
          </cell>
          <cell r="AF82">
            <v>1</v>
          </cell>
          <cell r="AG82">
            <v>0</v>
          </cell>
          <cell r="AK82">
            <v>38256.333333333336</v>
          </cell>
          <cell r="AL82">
            <v>0</v>
          </cell>
          <cell r="AM82">
            <v>0</v>
          </cell>
          <cell r="AN82">
            <v>1</v>
          </cell>
          <cell r="AO82">
            <v>1</v>
          </cell>
          <cell r="AS82">
            <v>38256.333333333336</v>
          </cell>
          <cell r="AT82">
            <v>1.8235893309116364</v>
          </cell>
          <cell r="AW82">
            <v>38256.333333333336</v>
          </cell>
          <cell r="AX82">
            <v>1</v>
          </cell>
          <cell r="AY82">
            <v>1</v>
          </cell>
          <cell r="AZ82">
            <v>1</v>
          </cell>
          <cell r="BD82">
            <v>38256.333333333336</v>
          </cell>
          <cell r="BE82">
            <v>1</v>
          </cell>
          <cell r="BF82">
            <v>0</v>
          </cell>
          <cell r="BJ82">
            <v>38256.333333333336</v>
          </cell>
          <cell r="BK82">
            <v>1</v>
          </cell>
          <cell r="BL82">
            <v>1</v>
          </cell>
        </row>
        <row r="83">
          <cell r="E83">
            <v>38256.666666666664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</v>
          </cell>
          <cell r="P83">
            <v>1</v>
          </cell>
          <cell r="Q83">
            <v>0</v>
          </cell>
          <cell r="U83">
            <v>38256.666666666664</v>
          </cell>
          <cell r="V83">
            <v>0</v>
          </cell>
          <cell r="W83">
            <v>0</v>
          </cell>
          <cell r="X83">
            <v>1</v>
          </cell>
          <cell r="Y83">
            <v>1</v>
          </cell>
          <cell r="Z83">
            <v>0</v>
          </cell>
          <cell r="AD83">
            <v>38256.666666666664</v>
          </cell>
          <cell r="AE83">
            <v>0</v>
          </cell>
          <cell r="AF83">
            <v>1</v>
          </cell>
          <cell r="AG83">
            <v>0</v>
          </cell>
          <cell r="AK83">
            <v>38256.666666666664</v>
          </cell>
          <cell r="AL83">
            <v>0</v>
          </cell>
          <cell r="AM83">
            <v>0</v>
          </cell>
          <cell r="AN83">
            <v>1</v>
          </cell>
          <cell r="AO83">
            <v>1</v>
          </cell>
          <cell r="AS83">
            <v>38256.666666666664</v>
          </cell>
          <cell r="AT83">
            <v>1.8222177926037046</v>
          </cell>
          <cell r="AW83">
            <v>38256.666666666664</v>
          </cell>
          <cell r="AX83">
            <v>1</v>
          </cell>
          <cell r="AY83">
            <v>1</v>
          </cell>
          <cell r="AZ83">
            <v>1</v>
          </cell>
          <cell r="BD83">
            <v>38256.666666666664</v>
          </cell>
          <cell r="BE83">
            <v>1</v>
          </cell>
          <cell r="BF83">
            <v>0</v>
          </cell>
          <cell r="BJ83">
            <v>38256.666666666664</v>
          </cell>
          <cell r="BK83">
            <v>1</v>
          </cell>
          <cell r="BL83">
            <v>1</v>
          </cell>
        </row>
        <row r="84">
          <cell r="E84">
            <v>38257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</v>
          </cell>
          <cell r="P84">
            <v>1</v>
          </cell>
          <cell r="Q84">
            <v>0</v>
          </cell>
          <cell r="U84">
            <v>38257</v>
          </cell>
          <cell r="V84">
            <v>0</v>
          </cell>
          <cell r="W84">
            <v>0</v>
          </cell>
          <cell r="X84">
            <v>1</v>
          </cell>
          <cell r="Y84">
            <v>1</v>
          </cell>
          <cell r="Z84">
            <v>0</v>
          </cell>
          <cell r="AD84">
            <v>38257</v>
          </cell>
          <cell r="AE84">
            <v>0</v>
          </cell>
          <cell r="AF84">
            <v>1</v>
          </cell>
          <cell r="AG84">
            <v>0</v>
          </cell>
          <cell r="AK84">
            <v>38257</v>
          </cell>
          <cell r="AL84">
            <v>0</v>
          </cell>
          <cell r="AM84">
            <v>0</v>
          </cell>
          <cell r="AN84">
            <v>1</v>
          </cell>
          <cell r="AO84">
            <v>1</v>
          </cell>
          <cell r="AS84">
            <v>38257</v>
          </cell>
          <cell r="AT84">
            <v>1.8215755121989383</v>
          </cell>
          <cell r="AW84">
            <v>38257</v>
          </cell>
          <cell r="AX84">
            <v>1</v>
          </cell>
          <cell r="AY84">
            <v>1</v>
          </cell>
          <cell r="AZ84">
            <v>1</v>
          </cell>
          <cell r="BD84">
            <v>38257</v>
          </cell>
          <cell r="BE84">
            <v>1</v>
          </cell>
          <cell r="BF84">
            <v>0</v>
          </cell>
          <cell r="BJ84">
            <v>38257</v>
          </cell>
          <cell r="BK84">
            <v>1</v>
          </cell>
          <cell r="BL84">
            <v>1</v>
          </cell>
        </row>
        <row r="85">
          <cell r="E85">
            <v>38257.33333333333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0</v>
          </cell>
          <cell r="Q85">
            <v>1</v>
          </cell>
          <cell r="U85">
            <v>38257.333333333336</v>
          </cell>
          <cell r="V85">
            <v>1</v>
          </cell>
          <cell r="W85">
            <v>1</v>
          </cell>
          <cell r="X85">
            <v>0</v>
          </cell>
          <cell r="Y85">
            <v>0</v>
          </cell>
          <cell r="Z85">
            <v>1</v>
          </cell>
          <cell r="AD85">
            <v>38257.333333333336</v>
          </cell>
          <cell r="AE85">
            <v>0</v>
          </cell>
          <cell r="AF85">
            <v>0</v>
          </cell>
          <cell r="AG85">
            <v>1</v>
          </cell>
          <cell r="AK85">
            <v>38257.333333333336</v>
          </cell>
          <cell r="AL85">
            <v>0</v>
          </cell>
          <cell r="AM85">
            <v>1</v>
          </cell>
          <cell r="AN85">
            <v>0</v>
          </cell>
          <cell r="AO85">
            <v>0</v>
          </cell>
          <cell r="AS85">
            <v>38257.333333333336</v>
          </cell>
          <cell r="AT85">
            <v>1.8209469032784302</v>
          </cell>
          <cell r="AW85">
            <v>38257.333333333336</v>
          </cell>
          <cell r="AX85">
            <v>1</v>
          </cell>
          <cell r="AY85">
            <v>1</v>
          </cell>
          <cell r="AZ85">
            <v>1</v>
          </cell>
          <cell r="BD85">
            <v>38257.333333333336</v>
          </cell>
          <cell r="BE85">
            <v>1</v>
          </cell>
          <cell r="BF85">
            <v>1</v>
          </cell>
          <cell r="BJ85">
            <v>38257.333333333336</v>
          </cell>
          <cell r="BK85">
            <v>1</v>
          </cell>
          <cell r="BL85">
            <v>1</v>
          </cell>
        </row>
        <row r="86">
          <cell r="E86">
            <v>38257.666666666664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0</v>
          </cell>
          <cell r="Q86">
            <v>1</v>
          </cell>
          <cell r="U86">
            <v>38257.666666666664</v>
          </cell>
          <cell r="V86">
            <v>1</v>
          </cell>
          <cell r="W86">
            <v>1</v>
          </cell>
          <cell r="X86">
            <v>0</v>
          </cell>
          <cell r="Y86">
            <v>0</v>
          </cell>
          <cell r="Z86">
            <v>1</v>
          </cell>
          <cell r="AD86">
            <v>38257.666666666664</v>
          </cell>
          <cell r="AE86">
            <v>0</v>
          </cell>
          <cell r="AF86">
            <v>0</v>
          </cell>
          <cell r="AG86">
            <v>1</v>
          </cell>
          <cell r="AK86">
            <v>38257.666666666664</v>
          </cell>
          <cell r="AL86">
            <v>0</v>
          </cell>
          <cell r="AM86">
            <v>1</v>
          </cell>
          <cell r="AN86">
            <v>0</v>
          </cell>
          <cell r="AO86">
            <v>0</v>
          </cell>
          <cell r="AS86">
            <v>38257.666666666664</v>
          </cell>
          <cell r="AT86">
            <v>1.822369821369648</v>
          </cell>
          <cell r="AW86">
            <v>38257.666666666664</v>
          </cell>
          <cell r="AX86">
            <v>1</v>
          </cell>
          <cell r="AY86">
            <v>1</v>
          </cell>
          <cell r="AZ86">
            <v>1</v>
          </cell>
          <cell r="BD86">
            <v>38257.666666666664</v>
          </cell>
          <cell r="BE86">
            <v>1</v>
          </cell>
          <cell r="BF86">
            <v>1</v>
          </cell>
          <cell r="BJ86">
            <v>38257.666666666664</v>
          </cell>
          <cell r="BK86">
            <v>1</v>
          </cell>
          <cell r="BL86">
            <v>1</v>
          </cell>
        </row>
        <row r="87">
          <cell r="E87">
            <v>3825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0</v>
          </cell>
          <cell r="Q87">
            <v>1</v>
          </cell>
          <cell r="U87">
            <v>38258</v>
          </cell>
          <cell r="V87">
            <v>1</v>
          </cell>
          <cell r="W87">
            <v>1</v>
          </cell>
          <cell r="X87">
            <v>0</v>
          </cell>
          <cell r="Y87">
            <v>0</v>
          </cell>
          <cell r="Z87">
            <v>1</v>
          </cell>
          <cell r="AD87">
            <v>38258</v>
          </cell>
          <cell r="AE87">
            <v>0</v>
          </cell>
          <cell r="AF87">
            <v>0</v>
          </cell>
          <cell r="AG87">
            <v>1</v>
          </cell>
          <cell r="AK87">
            <v>38258</v>
          </cell>
          <cell r="AL87">
            <v>0</v>
          </cell>
          <cell r="AM87">
            <v>1</v>
          </cell>
          <cell r="AN87">
            <v>0</v>
          </cell>
          <cell r="AO87">
            <v>0</v>
          </cell>
          <cell r="AS87">
            <v>38258</v>
          </cell>
          <cell r="AT87">
            <v>1.8237532679405477</v>
          </cell>
          <cell r="AW87">
            <v>38258</v>
          </cell>
          <cell r="AX87">
            <v>1</v>
          </cell>
          <cell r="AY87">
            <v>1</v>
          </cell>
          <cell r="AZ87">
            <v>1</v>
          </cell>
          <cell r="BD87">
            <v>38258</v>
          </cell>
          <cell r="BE87">
            <v>1</v>
          </cell>
          <cell r="BF87">
            <v>1</v>
          </cell>
          <cell r="BJ87">
            <v>38258</v>
          </cell>
          <cell r="BK87">
            <v>1</v>
          </cell>
          <cell r="BL87">
            <v>1</v>
          </cell>
        </row>
        <row r="88">
          <cell r="E88">
            <v>38258.33333333333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0</v>
          </cell>
          <cell r="Q88">
            <v>1</v>
          </cell>
          <cell r="U88">
            <v>38258.333333333336</v>
          </cell>
          <cell r="V88">
            <v>1</v>
          </cell>
          <cell r="W88">
            <v>1</v>
          </cell>
          <cell r="X88">
            <v>0</v>
          </cell>
          <cell r="Y88">
            <v>0</v>
          </cell>
          <cell r="Z88">
            <v>1</v>
          </cell>
          <cell r="AD88">
            <v>38258.333333333336</v>
          </cell>
          <cell r="AE88">
            <v>0</v>
          </cell>
          <cell r="AF88">
            <v>0</v>
          </cell>
          <cell r="AG88">
            <v>1</v>
          </cell>
          <cell r="AK88">
            <v>38258.333333333336</v>
          </cell>
          <cell r="AL88">
            <v>0</v>
          </cell>
          <cell r="AM88">
            <v>1</v>
          </cell>
          <cell r="AN88">
            <v>0</v>
          </cell>
          <cell r="AO88">
            <v>0</v>
          </cell>
          <cell r="AS88">
            <v>38258.333333333336</v>
          </cell>
          <cell r="AT88">
            <v>1.8235447542121013</v>
          </cell>
          <cell r="AW88">
            <v>38258.333333333336</v>
          </cell>
          <cell r="AX88">
            <v>1</v>
          </cell>
          <cell r="AY88">
            <v>1</v>
          </cell>
          <cell r="AZ88">
            <v>1</v>
          </cell>
          <cell r="BD88">
            <v>38258.333333333336</v>
          </cell>
          <cell r="BE88">
            <v>1</v>
          </cell>
          <cell r="BF88">
            <v>1</v>
          </cell>
          <cell r="BJ88">
            <v>38258.333333333336</v>
          </cell>
          <cell r="BK88">
            <v>1</v>
          </cell>
          <cell r="BL88">
            <v>1</v>
          </cell>
        </row>
        <row r="89">
          <cell r="E89">
            <v>38258.66666666666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0</v>
          </cell>
          <cell r="Q89">
            <v>1</v>
          </cell>
          <cell r="U89">
            <v>38258.666666666664</v>
          </cell>
          <cell r="V89">
            <v>1</v>
          </cell>
          <cell r="W89">
            <v>1</v>
          </cell>
          <cell r="X89">
            <v>0</v>
          </cell>
          <cell r="Y89">
            <v>0</v>
          </cell>
          <cell r="Z89">
            <v>1</v>
          </cell>
          <cell r="AD89">
            <v>38258.666666666664</v>
          </cell>
          <cell r="AE89">
            <v>0</v>
          </cell>
          <cell r="AF89">
            <v>0</v>
          </cell>
          <cell r="AG89">
            <v>1</v>
          </cell>
          <cell r="AK89">
            <v>38258.666666666664</v>
          </cell>
          <cell r="AL89">
            <v>0</v>
          </cell>
          <cell r="AM89">
            <v>1</v>
          </cell>
          <cell r="AN89">
            <v>0</v>
          </cell>
          <cell r="AO89">
            <v>0</v>
          </cell>
          <cell r="AS89">
            <v>38258.666666666664</v>
          </cell>
          <cell r="AT89">
            <v>1.8270566469679277</v>
          </cell>
          <cell r="AW89">
            <v>38258.666666666664</v>
          </cell>
          <cell r="AX89">
            <v>1</v>
          </cell>
          <cell r="AY89">
            <v>1</v>
          </cell>
          <cell r="AZ89">
            <v>1</v>
          </cell>
          <cell r="BD89">
            <v>38258.666666666664</v>
          </cell>
          <cell r="BE89">
            <v>1</v>
          </cell>
          <cell r="BF89">
            <v>1</v>
          </cell>
          <cell r="BJ89">
            <v>38258.666666666664</v>
          </cell>
          <cell r="BK89">
            <v>1</v>
          </cell>
          <cell r="BL89">
            <v>1</v>
          </cell>
        </row>
        <row r="90">
          <cell r="E90">
            <v>3825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0</v>
          </cell>
          <cell r="Q90">
            <v>1</v>
          </cell>
          <cell r="U90">
            <v>38259</v>
          </cell>
          <cell r="V90">
            <v>1</v>
          </cell>
          <cell r="W90">
            <v>1</v>
          </cell>
          <cell r="X90">
            <v>0</v>
          </cell>
          <cell r="Y90">
            <v>0</v>
          </cell>
          <cell r="Z90">
            <v>1</v>
          </cell>
          <cell r="AD90">
            <v>38259</v>
          </cell>
          <cell r="AE90">
            <v>0</v>
          </cell>
          <cell r="AF90">
            <v>0</v>
          </cell>
          <cell r="AG90">
            <v>1</v>
          </cell>
          <cell r="AK90">
            <v>38259</v>
          </cell>
          <cell r="AL90">
            <v>0</v>
          </cell>
          <cell r="AM90">
            <v>1</v>
          </cell>
          <cell r="AN90">
            <v>0</v>
          </cell>
          <cell r="AO90">
            <v>0</v>
          </cell>
          <cell r="AS90">
            <v>38259</v>
          </cell>
          <cell r="AT90">
            <v>1.8214138036800755</v>
          </cell>
          <cell r="AW90">
            <v>38259</v>
          </cell>
          <cell r="AX90">
            <v>1</v>
          </cell>
          <cell r="AY90">
            <v>1</v>
          </cell>
          <cell r="AZ90">
            <v>1</v>
          </cell>
          <cell r="BD90">
            <v>38259</v>
          </cell>
          <cell r="BE90">
            <v>1</v>
          </cell>
          <cell r="BF90">
            <v>1</v>
          </cell>
          <cell r="BJ90">
            <v>38259</v>
          </cell>
          <cell r="BK90">
            <v>1</v>
          </cell>
          <cell r="BL90">
            <v>1</v>
          </cell>
        </row>
        <row r="91">
          <cell r="E91">
            <v>38259.33333333333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0</v>
          </cell>
          <cell r="Q91">
            <v>1</v>
          </cell>
          <cell r="U91">
            <v>38259.333333333336</v>
          </cell>
          <cell r="V91">
            <v>1</v>
          </cell>
          <cell r="W91">
            <v>1</v>
          </cell>
          <cell r="X91">
            <v>0</v>
          </cell>
          <cell r="Y91">
            <v>0</v>
          </cell>
          <cell r="Z91">
            <v>1</v>
          </cell>
          <cell r="AD91">
            <v>38259.333333333336</v>
          </cell>
          <cell r="AE91">
            <v>0</v>
          </cell>
          <cell r="AF91">
            <v>0</v>
          </cell>
          <cell r="AG91">
            <v>1</v>
          </cell>
          <cell r="AK91">
            <v>38259.333333333336</v>
          </cell>
          <cell r="AL91">
            <v>0</v>
          </cell>
          <cell r="AM91">
            <v>1</v>
          </cell>
          <cell r="AN91">
            <v>0</v>
          </cell>
          <cell r="AO91">
            <v>0</v>
          </cell>
          <cell r="AS91">
            <v>38259.333333333336</v>
          </cell>
          <cell r="AT91">
            <v>1.819480018566052</v>
          </cell>
          <cell r="AW91">
            <v>38259.333333333336</v>
          </cell>
          <cell r="AX91">
            <v>1</v>
          </cell>
          <cell r="AY91">
            <v>1</v>
          </cell>
          <cell r="AZ91">
            <v>1</v>
          </cell>
          <cell r="BD91">
            <v>38259.333333333336</v>
          </cell>
          <cell r="BE91">
            <v>1</v>
          </cell>
          <cell r="BF91">
            <v>1</v>
          </cell>
          <cell r="BJ91">
            <v>38259.333333333336</v>
          </cell>
          <cell r="BK91">
            <v>1</v>
          </cell>
          <cell r="BL91">
            <v>1</v>
          </cell>
        </row>
        <row r="92">
          <cell r="E92">
            <v>38259.66666666666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0</v>
          </cell>
          <cell r="Q92">
            <v>1</v>
          </cell>
          <cell r="U92">
            <v>38259.666666666664</v>
          </cell>
          <cell r="V92">
            <v>1</v>
          </cell>
          <cell r="W92">
            <v>1</v>
          </cell>
          <cell r="X92">
            <v>0</v>
          </cell>
          <cell r="Y92">
            <v>0</v>
          </cell>
          <cell r="Z92">
            <v>1</v>
          </cell>
          <cell r="AD92">
            <v>38259.666666666664</v>
          </cell>
          <cell r="AE92">
            <v>0</v>
          </cell>
          <cell r="AF92">
            <v>0</v>
          </cell>
          <cell r="AG92">
            <v>1</v>
          </cell>
          <cell r="AK92">
            <v>38259.666666666664</v>
          </cell>
          <cell r="AL92">
            <v>0</v>
          </cell>
          <cell r="AM92">
            <v>1</v>
          </cell>
          <cell r="AN92">
            <v>0</v>
          </cell>
          <cell r="AO92">
            <v>0</v>
          </cell>
          <cell r="AS92">
            <v>38259.666666666664</v>
          </cell>
          <cell r="AT92">
            <v>1.5937563521166642</v>
          </cell>
          <cell r="AW92">
            <v>38259.666666666664</v>
          </cell>
          <cell r="AX92">
            <v>1</v>
          </cell>
          <cell r="AY92">
            <v>1</v>
          </cell>
          <cell r="AZ92">
            <v>1</v>
          </cell>
          <cell r="BD92">
            <v>38259.666666666664</v>
          </cell>
          <cell r="BE92">
            <v>1</v>
          </cell>
          <cell r="BF92">
            <v>1</v>
          </cell>
          <cell r="BJ92">
            <v>38259.666666666664</v>
          </cell>
          <cell r="BK92">
            <v>1</v>
          </cell>
          <cell r="BL92">
            <v>1</v>
          </cell>
        </row>
        <row r="93">
          <cell r="E93">
            <v>3826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0</v>
          </cell>
          <cell r="Q93">
            <v>1</v>
          </cell>
          <cell r="U93">
            <v>38260</v>
          </cell>
          <cell r="V93">
            <v>1</v>
          </cell>
          <cell r="W93">
            <v>1</v>
          </cell>
          <cell r="X93">
            <v>0</v>
          </cell>
          <cell r="Y93">
            <v>0</v>
          </cell>
          <cell r="Z93">
            <v>1</v>
          </cell>
          <cell r="AD93">
            <v>38260</v>
          </cell>
          <cell r="AE93">
            <v>0</v>
          </cell>
          <cell r="AF93">
            <v>0</v>
          </cell>
          <cell r="AG93">
            <v>1</v>
          </cell>
          <cell r="AK93">
            <v>38260</v>
          </cell>
          <cell r="AL93">
            <v>0</v>
          </cell>
          <cell r="AM93">
            <v>1</v>
          </cell>
          <cell r="AN93">
            <v>0</v>
          </cell>
          <cell r="AO93">
            <v>0</v>
          </cell>
          <cell r="AS93">
            <v>38260</v>
          </cell>
          <cell r="AT93">
            <v>1.5339973580092192</v>
          </cell>
          <cell r="AW93">
            <v>38260</v>
          </cell>
          <cell r="AX93">
            <v>1</v>
          </cell>
          <cell r="AY93">
            <v>1</v>
          </cell>
          <cell r="AZ93">
            <v>1</v>
          </cell>
          <cell r="BD93">
            <v>38260</v>
          </cell>
          <cell r="BE93">
            <v>1</v>
          </cell>
          <cell r="BF93">
            <v>1</v>
          </cell>
          <cell r="BJ93">
            <v>38260</v>
          </cell>
          <cell r="BK93">
            <v>1</v>
          </cell>
          <cell r="BL93">
            <v>1</v>
          </cell>
        </row>
      </sheetData>
      <sheetData sheetId="12"/>
      <sheetData sheetId="13" refreshError="1">
        <row r="4">
          <cell r="D4" t="e">
            <v>#NAME?</v>
          </cell>
          <cell r="E4" t="str">
            <v>TIT9274</v>
          </cell>
          <cell r="F4" t="str">
            <v>TIT8141</v>
          </cell>
        </row>
        <row r="5">
          <cell r="D5" t="str">
            <v>Timestamp</v>
          </cell>
          <cell r="E5" t="str">
            <v>TIT9274 - Average</v>
          </cell>
          <cell r="F5" t="str">
            <v>TIT8141 - Average</v>
          </cell>
        </row>
        <row r="6">
          <cell r="D6">
            <v>37622</v>
          </cell>
          <cell r="E6">
            <v>6.3697178065004172</v>
          </cell>
          <cell r="F6">
            <v>6.1847392798656671</v>
          </cell>
        </row>
        <row r="7">
          <cell r="D7">
            <v>37623</v>
          </cell>
          <cell r="E7">
            <v>6.3988482366833423</v>
          </cell>
          <cell r="F7">
            <v>6.2332306137101519</v>
          </cell>
        </row>
        <row r="8">
          <cell r="D8">
            <v>37624</v>
          </cell>
          <cell r="E8">
            <v>7.0927276815805174</v>
          </cell>
          <cell r="F8">
            <v>6.3487066905669591</v>
          </cell>
        </row>
        <row r="9">
          <cell r="D9">
            <v>37625</v>
          </cell>
          <cell r="E9">
            <v>8.1385557795288381</v>
          </cell>
          <cell r="F9">
            <v>6.4141059093729211</v>
          </cell>
        </row>
        <row r="10">
          <cell r="D10">
            <v>37626</v>
          </cell>
          <cell r="E10">
            <v>8.0279854215957496</v>
          </cell>
          <cell r="F10">
            <v>6.4230030035393106</v>
          </cell>
        </row>
        <row r="11">
          <cell r="D11">
            <v>37627</v>
          </cell>
          <cell r="E11">
            <v>7.9840580584550347</v>
          </cell>
          <cell r="F11">
            <v>6.2379571669769511</v>
          </cell>
        </row>
        <row r="12">
          <cell r="D12">
            <v>37628</v>
          </cell>
          <cell r="E12">
            <v>8.0340472726082357</v>
          </cell>
          <cell r="F12">
            <v>6.3602211122021632</v>
          </cell>
        </row>
        <row r="13">
          <cell r="D13">
            <v>37629</v>
          </cell>
          <cell r="E13">
            <v>8.1096279784761087</v>
          </cell>
          <cell r="F13">
            <v>6.5520545661449434</v>
          </cell>
        </row>
        <row r="14">
          <cell r="D14">
            <v>37630</v>
          </cell>
          <cell r="E14">
            <v>7.9046473072634802</v>
          </cell>
          <cell r="F14">
            <v>6.3751263717672337</v>
          </cell>
        </row>
        <row r="15">
          <cell r="D15">
            <v>37631</v>
          </cell>
          <cell r="E15">
            <v>8.5088365172125666</v>
          </cell>
          <cell r="F15">
            <v>6.4029856139752601</v>
          </cell>
        </row>
        <row r="16">
          <cell r="D16">
            <v>37632</v>
          </cell>
          <cell r="E16">
            <v>7.1706825971051495</v>
          </cell>
          <cell r="F16">
            <v>6.5016475024184697</v>
          </cell>
        </row>
        <row r="17">
          <cell r="D17">
            <v>37633</v>
          </cell>
          <cell r="E17">
            <v>6.8166698133917869</v>
          </cell>
          <cell r="F17">
            <v>6.6203608269630756</v>
          </cell>
        </row>
        <row r="18">
          <cell r="D18">
            <v>37634</v>
          </cell>
          <cell r="E18">
            <v>7.232317723278646</v>
          </cell>
          <cell r="F18">
            <v>6.8163070080732862</v>
          </cell>
        </row>
        <row r="19">
          <cell r="D19">
            <v>37635</v>
          </cell>
          <cell r="E19">
            <v>7.5891820064987296</v>
          </cell>
          <cell r="F19">
            <v>7.1591436605486605</v>
          </cell>
        </row>
        <row r="20">
          <cell r="D20">
            <v>37636</v>
          </cell>
          <cell r="E20">
            <v>7.4273375814297689</v>
          </cell>
          <cell r="F20">
            <v>7.0917833740098608</v>
          </cell>
        </row>
        <row r="21">
          <cell r="D21">
            <v>37637</v>
          </cell>
          <cell r="E21">
            <v>8.0943095091592383</v>
          </cell>
          <cell r="F21">
            <v>7.0132057142340472</v>
          </cell>
        </row>
        <row r="22">
          <cell r="D22">
            <v>37638</v>
          </cell>
          <cell r="E22">
            <v>8.4382701499042696</v>
          </cell>
          <cell r="F22">
            <v>7.0507783334150362</v>
          </cell>
        </row>
        <row r="23">
          <cell r="D23">
            <v>37639</v>
          </cell>
          <cell r="E23">
            <v>8.3090533854674415</v>
          </cell>
          <cell r="F23">
            <v>6.718748923032372</v>
          </cell>
        </row>
        <row r="24">
          <cell r="D24">
            <v>37640</v>
          </cell>
          <cell r="E24">
            <v>8.0867941446326395</v>
          </cell>
          <cell r="F24">
            <v>6.6137728786578887</v>
          </cell>
        </row>
        <row r="25">
          <cell r="D25">
            <v>37641</v>
          </cell>
          <cell r="E25">
            <v>7.8898479758175437</v>
          </cell>
          <cell r="F25">
            <v>6.5088077557307704</v>
          </cell>
        </row>
        <row r="26">
          <cell r="D26">
            <v>37642</v>
          </cell>
          <cell r="E26">
            <v>7.3191331323815714</v>
          </cell>
          <cell r="F26">
            <v>6.3812825781686442</v>
          </cell>
        </row>
        <row r="27">
          <cell r="D27">
            <v>37643</v>
          </cell>
          <cell r="E27">
            <v>7.1596833619530553</v>
          </cell>
          <cell r="F27">
            <v>5.9925935307310692</v>
          </cell>
        </row>
        <row r="28">
          <cell r="D28">
            <v>37644</v>
          </cell>
          <cell r="E28">
            <v>7.3951687096859571</v>
          </cell>
          <cell r="F28">
            <v>5.840650672686321</v>
          </cell>
        </row>
        <row r="29">
          <cell r="D29">
            <v>37645</v>
          </cell>
          <cell r="E29">
            <v>7.3334663083845815</v>
          </cell>
          <cell r="F29">
            <v>5.7246292184900351</v>
          </cell>
        </row>
        <row r="30">
          <cell r="D30">
            <v>37646</v>
          </cell>
          <cell r="E30">
            <v>7.8782750746994106</v>
          </cell>
          <cell r="F30">
            <v>6.4915566302973913</v>
          </cell>
        </row>
        <row r="31">
          <cell r="D31">
            <v>37647</v>
          </cell>
          <cell r="E31">
            <v>8.6544964571517919</v>
          </cell>
          <cell r="F31">
            <v>7.0349344119429587</v>
          </cell>
        </row>
        <row r="32">
          <cell r="D32">
            <v>37648</v>
          </cell>
          <cell r="E32">
            <v>9.1084548428654664</v>
          </cell>
          <cell r="F32">
            <v>7.3442327656817659</v>
          </cell>
        </row>
        <row r="33">
          <cell r="D33">
            <v>37649</v>
          </cell>
          <cell r="E33">
            <v>9.8069853035112224</v>
          </cell>
          <cell r="F33">
            <v>7.4743442453168054</v>
          </cell>
        </row>
        <row r="34">
          <cell r="D34">
            <v>37650</v>
          </cell>
          <cell r="E34">
            <v>9.7122613655748182</v>
          </cell>
          <cell r="F34">
            <v>7.4843262277543543</v>
          </cell>
        </row>
        <row r="35">
          <cell r="D35">
            <v>37651</v>
          </cell>
          <cell r="E35">
            <v>10.091903523852428</v>
          </cell>
          <cell r="F35">
            <v>7.4789276404237306</v>
          </cell>
        </row>
        <row r="36">
          <cell r="D36">
            <v>37652</v>
          </cell>
          <cell r="E36">
            <v>10.262706156764869</v>
          </cell>
          <cell r="F36">
            <v>7.3881264542263967</v>
          </cell>
        </row>
        <row r="37">
          <cell r="D37">
            <v>37653</v>
          </cell>
          <cell r="E37">
            <v>9.7971693557997543</v>
          </cell>
          <cell r="F37">
            <v>7.2782160284894486</v>
          </cell>
        </row>
        <row r="38">
          <cell r="D38">
            <v>37654</v>
          </cell>
          <cell r="E38">
            <v>9.4454453310480826</v>
          </cell>
          <cell r="F38">
            <v>7.1853265907753396</v>
          </cell>
        </row>
        <row r="39">
          <cell r="D39">
            <v>37655</v>
          </cell>
          <cell r="E39">
            <v>9.465349582361954</v>
          </cell>
          <cell r="F39">
            <v>7.2081460760699381</v>
          </cell>
        </row>
        <row r="40">
          <cell r="D40">
            <v>37656</v>
          </cell>
          <cell r="E40">
            <v>9.4689173955608297</v>
          </cell>
          <cell r="F40">
            <v>7.0934658514404738</v>
          </cell>
        </row>
        <row r="41">
          <cell r="D41">
            <v>37657</v>
          </cell>
          <cell r="E41">
            <v>9.4367536042299527</v>
          </cell>
          <cell r="F41">
            <v>7.1895125963207747</v>
          </cell>
        </row>
        <row r="42">
          <cell r="D42">
            <v>37658</v>
          </cell>
          <cell r="E42">
            <v>10.153699922699619</v>
          </cell>
          <cell r="F42">
            <v>7.2664625188404761</v>
          </cell>
        </row>
        <row r="43">
          <cell r="D43">
            <v>37659</v>
          </cell>
          <cell r="E43">
            <v>9.810386100025088</v>
          </cell>
          <cell r="F43">
            <v>7.3790608767971948</v>
          </cell>
        </row>
        <row r="44">
          <cell r="D44">
            <v>37660</v>
          </cell>
          <cell r="E44">
            <v>9.6789926654210792</v>
          </cell>
          <cell r="F44">
            <v>7.4220250187924615</v>
          </cell>
        </row>
        <row r="45">
          <cell r="D45">
            <v>37661</v>
          </cell>
          <cell r="E45">
            <v>9.643514421008252</v>
          </cell>
          <cell r="F45">
            <v>7.3681648469881882</v>
          </cell>
        </row>
        <row r="46">
          <cell r="D46">
            <v>37662</v>
          </cell>
          <cell r="E46">
            <v>9.5759649379109888</v>
          </cell>
          <cell r="F46">
            <v>7.3189745459981541</v>
          </cell>
        </row>
        <row r="47">
          <cell r="D47">
            <v>37663</v>
          </cell>
          <cell r="E47">
            <v>9.5832131443089903</v>
          </cell>
          <cell r="F47">
            <v>7.4003983902738053</v>
          </cell>
        </row>
        <row r="48">
          <cell r="D48">
            <v>37664</v>
          </cell>
          <cell r="E48">
            <v>9.2165116878185014</v>
          </cell>
          <cell r="F48">
            <v>7.3867578982837774</v>
          </cell>
        </row>
        <row r="49">
          <cell r="D49">
            <v>37665</v>
          </cell>
          <cell r="E49">
            <v>9.5197989047346283</v>
          </cell>
          <cell r="F49">
            <v>7.2707314004141974</v>
          </cell>
        </row>
        <row r="50">
          <cell r="D50">
            <v>37666</v>
          </cell>
          <cell r="E50">
            <v>9.2907854598429473</v>
          </cell>
          <cell r="F50">
            <v>7.3225242541620021</v>
          </cell>
        </row>
        <row r="51">
          <cell r="D51">
            <v>37667</v>
          </cell>
          <cell r="E51">
            <v>9.1848648490177265</v>
          </cell>
          <cell r="F51">
            <v>7.5429839089788775</v>
          </cell>
        </row>
        <row r="52">
          <cell r="D52">
            <v>37668</v>
          </cell>
          <cell r="E52">
            <v>9.0526835099966441</v>
          </cell>
          <cell r="F52">
            <v>7.3430516573979903</v>
          </cell>
        </row>
        <row r="53">
          <cell r="D53">
            <v>37669</v>
          </cell>
          <cell r="E53">
            <v>8.3517385519765046</v>
          </cell>
          <cell r="F53">
            <v>6.8928215291213109</v>
          </cell>
        </row>
        <row r="54">
          <cell r="D54">
            <v>37670</v>
          </cell>
          <cell r="E54">
            <v>8.235269668946664</v>
          </cell>
          <cell r="F54">
            <v>6.9278655130278182</v>
          </cell>
        </row>
        <row r="55">
          <cell r="D55">
            <v>37671</v>
          </cell>
          <cell r="E55">
            <v>8.4268637197768239</v>
          </cell>
          <cell r="F55">
            <v>7.0216887192372921</v>
          </cell>
        </row>
        <row r="56">
          <cell r="D56">
            <v>37672</v>
          </cell>
          <cell r="E56">
            <v>8.1630695657045749</v>
          </cell>
          <cell r="F56">
            <v>6.7755223976517165</v>
          </cell>
        </row>
        <row r="57">
          <cell r="D57">
            <v>37673</v>
          </cell>
          <cell r="E57">
            <v>8.5549266352697657</v>
          </cell>
          <cell r="F57">
            <v>6.5088761314197825</v>
          </cell>
        </row>
        <row r="58">
          <cell r="D58">
            <v>37674</v>
          </cell>
          <cell r="E58">
            <v>9.0555338920542479</v>
          </cell>
          <cell r="F58">
            <v>6.8204196800788246</v>
          </cell>
        </row>
        <row r="59">
          <cell r="D59">
            <v>37675</v>
          </cell>
          <cell r="E59">
            <v>9.5114340805621058</v>
          </cell>
          <cell r="F59">
            <v>7.146580659970641</v>
          </cell>
        </row>
        <row r="60">
          <cell r="D60">
            <v>37676</v>
          </cell>
          <cell r="E60">
            <v>9.2387324577404399</v>
          </cell>
          <cell r="F60">
            <v>7.3996600356918796</v>
          </cell>
        </row>
        <row r="61">
          <cell r="D61">
            <v>37677</v>
          </cell>
          <cell r="E61">
            <v>9.7042484392556876</v>
          </cell>
          <cell r="F61">
            <v>7.5260771475677135</v>
          </cell>
        </row>
        <row r="62">
          <cell r="D62">
            <v>37678</v>
          </cell>
          <cell r="E62">
            <v>9.6416209388110374</v>
          </cell>
          <cell r="F62">
            <v>7.6116052816587469</v>
          </cell>
        </row>
        <row r="63">
          <cell r="D63">
            <v>37679</v>
          </cell>
          <cell r="E63">
            <v>10.103964257151992</v>
          </cell>
          <cell r="F63">
            <v>7.7409038594999799</v>
          </cell>
        </row>
        <row r="64">
          <cell r="D64">
            <v>37680</v>
          </cell>
          <cell r="E64">
            <v>9.9688852971626645</v>
          </cell>
          <cell r="F64">
            <v>7.6831635955031272</v>
          </cell>
        </row>
        <row r="65">
          <cell r="D65">
            <v>37681</v>
          </cell>
          <cell r="E65">
            <v>10.431889704532093</v>
          </cell>
          <cell r="F65">
            <v>7.7867267437555174</v>
          </cell>
        </row>
        <row r="66">
          <cell r="D66">
            <v>37682</v>
          </cell>
          <cell r="E66">
            <v>10.010107090186191</v>
          </cell>
          <cell r="F66">
            <v>7.8644867522848978</v>
          </cell>
        </row>
        <row r="67">
          <cell r="D67">
            <v>37683</v>
          </cell>
          <cell r="E67">
            <v>9.8117382927625272</v>
          </cell>
          <cell r="F67">
            <v>7.8011307127221867</v>
          </cell>
        </row>
        <row r="68">
          <cell r="D68">
            <v>37684</v>
          </cell>
          <cell r="E68">
            <v>10.142271979291129</v>
          </cell>
          <cell r="F68">
            <v>8.1747623319979059</v>
          </cell>
        </row>
        <row r="69">
          <cell r="D69">
            <v>37685</v>
          </cell>
          <cell r="E69">
            <v>9.7275768273958452</v>
          </cell>
          <cell r="F69">
            <v>7.9595500541781936</v>
          </cell>
        </row>
        <row r="70">
          <cell r="D70">
            <v>37686</v>
          </cell>
          <cell r="E70">
            <v>9.829828166078638</v>
          </cell>
          <cell r="F70">
            <v>7.8855600728756849</v>
          </cell>
        </row>
        <row r="71">
          <cell r="D71">
            <v>37687</v>
          </cell>
          <cell r="E71">
            <v>9.995556548955264</v>
          </cell>
          <cell r="F71">
            <v>7.54437768438624</v>
          </cell>
        </row>
        <row r="72">
          <cell r="D72">
            <v>37688</v>
          </cell>
          <cell r="E72">
            <v>10.009877528415785</v>
          </cell>
          <cell r="F72">
            <v>7.8359035570312425</v>
          </cell>
        </row>
        <row r="73">
          <cell r="D73">
            <v>37689</v>
          </cell>
          <cell r="E73">
            <v>10.424835338664275</v>
          </cell>
          <cell r="F73">
            <v>7.8225379993242248</v>
          </cell>
        </row>
        <row r="74">
          <cell r="D74">
            <v>37690</v>
          </cell>
          <cell r="E74">
            <v>10.166242221025405</v>
          </cell>
          <cell r="F74">
            <v>7.8061129821809354</v>
          </cell>
        </row>
        <row r="75">
          <cell r="D75">
            <v>37691</v>
          </cell>
          <cell r="E75">
            <v>9.6020956149090217</v>
          </cell>
          <cell r="F75">
            <v>7.607992137333861</v>
          </cell>
        </row>
        <row r="76">
          <cell r="D76">
            <v>37692</v>
          </cell>
          <cell r="E76">
            <v>9.4878237869176605</v>
          </cell>
          <cell r="F76">
            <v>7.7710670132052018</v>
          </cell>
        </row>
        <row r="77">
          <cell r="D77">
            <v>37693</v>
          </cell>
          <cell r="E77">
            <v>9.937133961777997</v>
          </cell>
          <cell r="F77">
            <v>8.7542126326373335</v>
          </cell>
        </row>
        <row r="78">
          <cell r="D78">
            <v>37694</v>
          </cell>
          <cell r="E78">
            <v>9.9730705941716824</v>
          </cell>
          <cell r="F78">
            <v>7.7398484493709274</v>
          </cell>
        </row>
        <row r="79">
          <cell r="D79">
            <v>37695</v>
          </cell>
          <cell r="E79">
            <v>10.203491106546588</v>
          </cell>
          <cell r="F79">
            <v>7.4433095788238228</v>
          </cell>
        </row>
        <row r="80">
          <cell r="D80">
            <v>37696</v>
          </cell>
          <cell r="E80">
            <v>9.451456456300285</v>
          </cell>
          <cell r="F80">
            <v>7.5114978479014507</v>
          </cell>
        </row>
        <row r="81">
          <cell r="D81">
            <v>37697</v>
          </cell>
          <cell r="E81">
            <v>10.233044089238954</v>
          </cell>
          <cell r="F81">
            <v>7.4998346956653723</v>
          </cell>
        </row>
        <row r="82">
          <cell r="D82">
            <v>37698</v>
          </cell>
          <cell r="E82">
            <v>10.409974914347684</v>
          </cell>
          <cell r="F82">
            <v>7.8356935636864771</v>
          </cell>
        </row>
        <row r="83">
          <cell r="D83">
            <v>37699</v>
          </cell>
          <cell r="E83">
            <v>10.889391806142198</v>
          </cell>
          <cell r="F83">
            <v>8.1106213569282382</v>
          </cell>
        </row>
        <row r="84">
          <cell r="D84">
            <v>37700</v>
          </cell>
          <cell r="E84">
            <v>10.713102280900435</v>
          </cell>
          <cell r="F84">
            <v>8.1429382668601136</v>
          </cell>
        </row>
        <row r="85">
          <cell r="D85">
            <v>37701</v>
          </cell>
          <cell r="E85">
            <v>10.905072913070519</v>
          </cell>
          <cell r="F85">
            <v>7.6848969750934177</v>
          </cell>
        </row>
        <row r="86">
          <cell r="D86">
            <v>37702</v>
          </cell>
          <cell r="E86">
            <v>11.317450048967643</v>
          </cell>
          <cell r="F86">
            <v>7.6258555692103176</v>
          </cell>
        </row>
        <row r="87">
          <cell r="D87">
            <v>37703</v>
          </cell>
          <cell r="E87">
            <v>11.797722682191266</v>
          </cell>
          <cell r="F87">
            <v>7.6441711909517096</v>
          </cell>
        </row>
        <row r="88">
          <cell r="D88">
            <v>37704</v>
          </cell>
          <cell r="E88">
            <v>11.275720524539549</v>
          </cell>
          <cell r="F88">
            <v>7.5937516620589625</v>
          </cell>
        </row>
        <row r="89">
          <cell r="D89">
            <v>37705</v>
          </cell>
          <cell r="E89">
            <v>9.8972383694516282</v>
          </cell>
          <cell r="F89">
            <v>7.345437946970816</v>
          </cell>
        </row>
        <row r="90">
          <cell r="D90">
            <v>37706</v>
          </cell>
          <cell r="E90">
            <v>9.4406714262233837</v>
          </cell>
          <cell r="F90">
            <v>7.3542718160207627</v>
          </cell>
        </row>
        <row r="91">
          <cell r="D91">
            <v>37707</v>
          </cell>
          <cell r="E91">
            <v>10.301507843892884</v>
          </cell>
          <cell r="F91">
            <v>7.5159097617974986</v>
          </cell>
        </row>
        <row r="92">
          <cell r="D92">
            <v>37708</v>
          </cell>
          <cell r="E92">
            <v>10.430781827867031</v>
          </cell>
          <cell r="F92">
            <v>7.3219106553605311</v>
          </cell>
        </row>
        <row r="93">
          <cell r="D93">
            <v>37709</v>
          </cell>
          <cell r="E93">
            <v>10.168772531963057</v>
          </cell>
          <cell r="F93">
            <v>7.3025275757605277</v>
          </cell>
        </row>
        <row r="94">
          <cell r="D94">
            <v>37710</v>
          </cell>
          <cell r="E94">
            <v>9.7598810435997123</v>
          </cell>
          <cell r="F94">
            <v>7.3846287771783494</v>
          </cell>
        </row>
        <row r="95">
          <cell r="D95">
            <v>37711</v>
          </cell>
          <cell r="E95">
            <v>9.2815965302840429</v>
          </cell>
          <cell r="F95">
            <v>7.2199238964115029</v>
          </cell>
        </row>
        <row r="96">
          <cell r="D96">
            <v>37712</v>
          </cell>
          <cell r="E96">
            <v>9.2009395346597387</v>
          </cell>
          <cell r="F96">
            <v>7.1872199064879503</v>
          </cell>
        </row>
        <row r="97">
          <cell r="D97">
            <v>37713</v>
          </cell>
          <cell r="E97">
            <v>9.5505237513118324</v>
          </cell>
          <cell r="F97">
            <v>7.444978243057375</v>
          </cell>
        </row>
        <row r="98">
          <cell r="D98">
            <v>37714</v>
          </cell>
          <cell r="E98">
            <v>10.143250357111295</v>
          </cell>
          <cell r="F98">
            <v>7.4921007289378734</v>
          </cell>
        </row>
        <row r="99">
          <cell r="D99">
            <v>37715</v>
          </cell>
          <cell r="E99">
            <v>10.969768811817522</v>
          </cell>
          <cell r="F99">
            <v>6.9435866657920462</v>
          </cell>
        </row>
        <row r="100">
          <cell r="D100">
            <v>37716</v>
          </cell>
          <cell r="E100">
            <v>11.287778203443244</v>
          </cell>
          <cell r="F100">
            <v>7.2146466965338698</v>
          </cell>
        </row>
        <row r="101">
          <cell r="D101">
            <v>37717</v>
          </cell>
          <cell r="E101">
            <v>11.262597048586166</v>
          </cell>
          <cell r="F101">
            <v>7.1522094954633051</v>
          </cell>
        </row>
        <row r="102">
          <cell r="D102">
            <v>37718</v>
          </cell>
          <cell r="E102">
            <v>10.262105690246379</v>
          </cell>
          <cell r="F102">
            <v>7.3571132828929908</v>
          </cell>
        </row>
        <row r="103">
          <cell r="D103">
            <v>37719</v>
          </cell>
          <cell r="E103">
            <v>9.9717432618693067</v>
          </cell>
          <cell r="F103">
            <v>7.4680234067555933</v>
          </cell>
        </row>
        <row r="104">
          <cell r="D104">
            <v>37720</v>
          </cell>
          <cell r="E104">
            <v>10.23470883531151</v>
          </cell>
          <cell r="F104">
            <v>7.456506667451726</v>
          </cell>
        </row>
        <row r="105">
          <cell r="D105">
            <v>37721</v>
          </cell>
          <cell r="E105">
            <v>10.527278542628995</v>
          </cell>
          <cell r="F105">
            <v>7.4452249800855359</v>
          </cell>
        </row>
        <row r="106">
          <cell r="D106">
            <v>37722</v>
          </cell>
          <cell r="E106">
            <v>11.472721275052539</v>
          </cell>
          <cell r="F106">
            <v>7.4077146816032906</v>
          </cell>
        </row>
        <row r="107">
          <cell r="D107">
            <v>37723</v>
          </cell>
          <cell r="E107">
            <v>10.642559800959296</v>
          </cell>
          <cell r="F107">
            <v>7.4157491517149738</v>
          </cell>
        </row>
        <row r="108">
          <cell r="D108">
            <v>37724</v>
          </cell>
          <cell r="E108">
            <v>10.353960646385396</v>
          </cell>
          <cell r="F108">
            <v>7.5004207812939532</v>
          </cell>
        </row>
        <row r="109">
          <cell r="D109">
            <v>37725</v>
          </cell>
          <cell r="E109">
            <v>10.480596776113465</v>
          </cell>
          <cell r="F109">
            <v>7.5730088781703397</v>
          </cell>
        </row>
        <row r="110">
          <cell r="D110">
            <v>37726</v>
          </cell>
          <cell r="E110">
            <v>11.075983491070845</v>
          </cell>
          <cell r="F110">
            <v>7.6311112767844289</v>
          </cell>
        </row>
        <row r="111">
          <cell r="D111">
            <v>37727</v>
          </cell>
          <cell r="E111">
            <v>10.76556863511602</v>
          </cell>
          <cell r="F111">
            <v>7.6319336679522634</v>
          </cell>
        </row>
        <row r="112">
          <cell r="D112">
            <v>37728</v>
          </cell>
          <cell r="E112">
            <v>10.353285478331424</v>
          </cell>
          <cell r="F112">
            <v>7.3924015352709427</v>
          </cell>
        </row>
        <row r="113">
          <cell r="D113">
            <v>37729</v>
          </cell>
          <cell r="E113">
            <v>9.8771449018959654</v>
          </cell>
          <cell r="F113">
            <v>7.0927993819393498</v>
          </cell>
        </row>
        <row r="114">
          <cell r="D114">
            <v>37730</v>
          </cell>
          <cell r="E114">
            <v>9.0792051928186854</v>
          </cell>
          <cell r="F114">
            <v>6.8825415479088274</v>
          </cell>
        </row>
        <row r="115">
          <cell r="D115">
            <v>37731</v>
          </cell>
          <cell r="E115">
            <v>8.9102211578300707</v>
          </cell>
          <cell r="F115">
            <v>6.8108388117756009</v>
          </cell>
        </row>
        <row r="116">
          <cell r="D116">
            <v>37732</v>
          </cell>
          <cell r="E116">
            <v>8.9738521477138562</v>
          </cell>
          <cell r="F116">
            <v>6.7894688945401596</v>
          </cell>
        </row>
        <row r="117">
          <cell r="D117">
            <v>37733</v>
          </cell>
          <cell r="E117">
            <v>8.8533710342314507</v>
          </cell>
          <cell r="F117">
            <v>6.5516315963533192</v>
          </cell>
        </row>
        <row r="118">
          <cell r="D118">
            <v>37734</v>
          </cell>
          <cell r="E118">
            <v>8.7070699004111471</v>
          </cell>
          <cell r="F118">
            <v>6.5441805898177403</v>
          </cell>
        </row>
        <row r="119">
          <cell r="D119">
            <v>37735</v>
          </cell>
          <cell r="E119">
            <v>9.1706245298352513</v>
          </cell>
          <cell r="F119">
            <v>6.8909304703799661</v>
          </cell>
        </row>
        <row r="120">
          <cell r="D120">
            <v>37736</v>
          </cell>
          <cell r="E120">
            <v>9.5147948529157382</v>
          </cell>
          <cell r="F120">
            <v>6.9105911614304336</v>
          </cell>
        </row>
        <row r="121">
          <cell r="D121">
            <v>37737</v>
          </cell>
          <cell r="E121">
            <v>9.3591644071318481</v>
          </cell>
          <cell r="F121">
            <v>6.6614749188362445</v>
          </cell>
        </row>
        <row r="122">
          <cell r="D122">
            <v>37738</v>
          </cell>
          <cell r="E122">
            <v>8.9970401027964222</v>
          </cell>
          <cell r="F122">
            <v>6.1837163253459666</v>
          </cell>
        </row>
        <row r="123">
          <cell r="D123">
            <v>37739</v>
          </cell>
          <cell r="E123">
            <v>9.2633561427946436</v>
          </cell>
          <cell r="F123">
            <v>6.5112149618290092</v>
          </cell>
        </row>
        <row r="124">
          <cell r="D124">
            <v>37740</v>
          </cell>
          <cell r="E124">
            <v>9.7754107025486459</v>
          </cell>
          <cell r="F124">
            <v>6.4867203644994236</v>
          </cell>
        </row>
        <row r="125">
          <cell r="D125">
            <v>37741</v>
          </cell>
          <cell r="E125">
            <v>9.7704150075437841</v>
          </cell>
          <cell r="F125">
            <v>6.1840028905482205</v>
          </cell>
        </row>
        <row r="126">
          <cell r="D126">
            <v>37742</v>
          </cell>
          <cell r="E126">
            <v>9.6436899674987355</v>
          </cell>
          <cell r="F126">
            <v>6.1304959751941537</v>
          </cell>
        </row>
        <row r="127">
          <cell r="D127">
            <v>37743</v>
          </cell>
          <cell r="E127">
            <v>9.8397345516416763</v>
          </cell>
          <cell r="F127">
            <v>6.4604939704553948</v>
          </cell>
        </row>
        <row r="128">
          <cell r="D128">
            <v>37744</v>
          </cell>
          <cell r="E128">
            <v>9.8942538562196276</v>
          </cell>
          <cell r="F128">
            <v>6.6911941547636635</v>
          </cell>
        </row>
        <row r="129">
          <cell r="D129">
            <v>37745</v>
          </cell>
          <cell r="E129">
            <v>9.8909392216967209</v>
          </cell>
          <cell r="F129">
            <v>6.8647313441943236</v>
          </cell>
        </row>
        <row r="130">
          <cell r="D130">
            <v>37746</v>
          </cell>
          <cell r="E130">
            <v>9.922129213506425</v>
          </cell>
          <cell r="F130">
            <v>6.9106473687760257</v>
          </cell>
        </row>
        <row r="131">
          <cell r="D131">
            <v>37747</v>
          </cell>
          <cell r="E131">
            <v>10.035215340747877</v>
          </cell>
          <cell r="F131">
            <v>6.7845470503110574</v>
          </cell>
        </row>
        <row r="132">
          <cell r="D132">
            <v>37748</v>
          </cell>
          <cell r="E132">
            <v>10.067395167963372</v>
          </cell>
          <cell r="F132">
            <v>6.7614589283035862</v>
          </cell>
        </row>
        <row r="133">
          <cell r="D133">
            <v>37749</v>
          </cell>
          <cell r="E133">
            <v>9.6658544409606186</v>
          </cell>
          <cell r="F133">
            <v>8.2602851904652734</v>
          </cell>
        </row>
        <row r="134">
          <cell r="D134">
            <v>37750</v>
          </cell>
          <cell r="E134">
            <v>7.1682822170908809</v>
          </cell>
          <cell r="F134">
            <v>7.5828008433734926</v>
          </cell>
        </row>
        <row r="135">
          <cell r="D135">
            <v>37751</v>
          </cell>
          <cell r="E135">
            <v>7.715930587136083</v>
          </cell>
          <cell r="F135">
            <v>6.4276669919490814</v>
          </cell>
        </row>
        <row r="136">
          <cell r="D136">
            <v>37752</v>
          </cell>
          <cell r="E136">
            <v>8.5205801117751339</v>
          </cell>
          <cell r="F136">
            <v>6.1137936547398564</v>
          </cell>
        </row>
        <row r="137">
          <cell r="D137">
            <v>37753</v>
          </cell>
          <cell r="E137">
            <v>8.6935883246086263</v>
          </cell>
          <cell r="F137">
            <v>6.088188318784038</v>
          </cell>
        </row>
        <row r="138">
          <cell r="D138">
            <v>37754</v>
          </cell>
          <cell r="E138">
            <v>9.3909340720430574</v>
          </cell>
          <cell r="F138">
            <v>6.2571967977340579</v>
          </cell>
        </row>
        <row r="139">
          <cell r="D139">
            <v>37755</v>
          </cell>
          <cell r="E139">
            <v>10.598015257633394</v>
          </cell>
          <cell r="F139">
            <v>6.2490889219912118</v>
          </cell>
        </row>
        <row r="140">
          <cell r="D140">
            <v>37756</v>
          </cell>
          <cell r="E140">
            <v>10.476372601560973</v>
          </cell>
          <cell r="F140">
            <v>5.8098641376942393</v>
          </cell>
        </row>
        <row r="141">
          <cell r="D141">
            <v>37757</v>
          </cell>
          <cell r="E141">
            <v>9.847189738435878</v>
          </cell>
          <cell r="F141">
            <v>5.4971803948973061</v>
          </cell>
        </row>
        <row r="142">
          <cell r="D142">
            <v>37758</v>
          </cell>
          <cell r="E142">
            <v>9.5491888021263804</v>
          </cell>
          <cell r="F142">
            <v>5.5563917242128538</v>
          </cell>
        </row>
        <row r="143">
          <cell r="D143">
            <v>37759</v>
          </cell>
          <cell r="E143">
            <v>9.0763702148364658</v>
          </cell>
          <cell r="F143">
            <v>5.4719965238262107</v>
          </cell>
        </row>
        <row r="144">
          <cell r="D144">
            <v>37760</v>
          </cell>
          <cell r="E144">
            <v>8.9352817011928121</v>
          </cell>
          <cell r="F144">
            <v>5.4688867553378699</v>
          </cell>
        </row>
        <row r="145">
          <cell r="D145">
            <v>37761</v>
          </cell>
          <cell r="E145">
            <v>8.0337290227413174</v>
          </cell>
          <cell r="F145">
            <v>5.4927102308168454</v>
          </cell>
        </row>
        <row r="146">
          <cell r="D146">
            <v>37762</v>
          </cell>
          <cell r="E146">
            <v>8.5568444409304192</v>
          </cell>
          <cell r="F146">
            <v>5.2452872963691197</v>
          </cell>
        </row>
        <row r="147">
          <cell r="D147">
            <v>37763</v>
          </cell>
          <cell r="E147">
            <v>6.2078799412206367</v>
          </cell>
          <cell r="F147">
            <v>3.7113817427307367</v>
          </cell>
        </row>
        <row r="148">
          <cell r="D148">
            <v>37764</v>
          </cell>
          <cell r="E148">
            <v>6.9123254645339864</v>
          </cell>
          <cell r="F148">
            <v>4.2458058068390798</v>
          </cell>
        </row>
        <row r="149">
          <cell r="D149">
            <v>37765</v>
          </cell>
          <cell r="E149">
            <v>7.3950451099348289</v>
          </cell>
          <cell r="F149">
            <v>4.6943214200161121</v>
          </cell>
        </row>
        <row r="150">
          <cell r="D150">
            <v>37766</v>
          </cell>
          <cell r="E150">
            <v>7.6022495101309486</v>
          </cell>
          <cell r="F150">
            <v>4.9526377389552421</v>
          </cell>
        </row>
        <row r="151">
          <cell r="D151">
            <v>37767</v>
          </cell>
          <cell r="E151">
            <v>8.5000586503909688</v>
          </cell>
          <cell r="F151">
            <v>5.4383591656055712</v>
          </cell>
        </row>
        <row r="152">
          <cell r="D152">
            <v>37768</v>
          </cell>
          <cell r="E152">
            <v>8.7267797405245133</v>
          </cell>
          <cell r="F152">
            <v>5.5443294228089073</v>
          </cell>
        </row>
        <row r="153">
          <cell r="D153">
            <v>37769</v>
          </cell>
          <cell r="E153">
            <v>8.6541258474191025</v>
          </cell>
          <cell r="F153">
            <v>5.4884564899735979</v>
          </cell>
        </row>
        <row r="154">
          <cell r="D154">
            <v>37770</v>
          </cell>
          <cell r="E154">
            <v>9.0551051536368004</v>
          </cell>
          <cell r="F154">
            <v>5.6472694832417698</v>
          </cell>
        </row>
        <row r="155">
          <cell r="D155">
            <v>37771</v>
          </cell>
          <cell r="E155">
            <v>9.9600585269707214</v>
          </cell>
          <cell r="F155">
            <v>6.0490324726259264</v>
          </cell>
        </row>
        <row r="156">
          <cell r="D156">
            <v>37772</v>
          </cell>
          <cell r="E156">
            <v>10.170980535282029</v>
          </cell>
          <cell r="F156">
            <v>6.2245298434600782</v>
          </cell>
        </row>
        <row r="157">
          <cell r="D157">
            <v>37773</v>
          </cell>
          <cell r="E157">
            <v>9.6033372319958836</v>
          </cell>
          <cell r="F157">
            <v>6.2712160767918386</v>
          </cell>
        </row>
        <row r="158">
          <cell r="D158">
            <v>37774</v>
          </cell>
          <cell r="E158">
            <v>10.041448283305874</v>
          </cell>
          <cell r="F158">
            <v>6.5409763770384917</v>
          </cell>
        </row>
        <row r="159">
          <cell r="D159">
            <v>37775</v>
          </cell>
          <cell r="E159">
            <v>10.017357198452508</v>
          </cell>
          <cell r="F159">
            <v>6.5046996007363003</v>
          </cell>
        </row>
        <row r="160">
          <cell r="D160">
            <v>37776</v>
          </cell>
          <cell r="E160">
            <v>9.5750313018483144</v>
          </cell>
          <cell r="F160">
            <v>5.8284133014993538</v>
          </cell>
        </row>
        <row r="161">
          <cell r="D161">
            <v>37777</v>
          </cell>
          <cell r="E161">
            <v>8.8179245510311031</v>
          </cell>
          <cell r="F161">
            <v>5.6120032939094084</v>
          </cell>
        </row>
        <row r="162">
          <cell r="D162">
            <v>37778</v>
          </cell>
          <cell r="E162">
            <v>8.9821936928563648</v>
          </cell>
          <cell r="F162">
            <v>5.5291162905041817</v>
          </cell>
        </row>
        <row r="163">
          <cell r="D163">
            <v>37779</v>
          </cell>
          <cell r="E163">
            <v>8.9668862127236739</v>
          </cell>
          <cell r="F163">
            <v>5.7856140286806559</v>
          </cell>
        </row>
        <row r="164">
          <cell r="D164">
            <v>37780</v>
          </cell>
          <cell r="E164">
            <v>9.8524755779791757</v>
          </cell>
          <cell r="F164">
            <v>6.4221546179166547</v>
          </cell>
        </row>
        <row r="165">
          <cell r="D165">
            <v>37781</v>
          </cell>
          <cell r="E165">
            <v>10.324239118783563</v>
          </cell>
          <cell r="F165">
            <v>6.5900314269794356</v>
          </cell>
        </row>
        <row r="166">
          <cell r="D166">
            <v>37782</v>
          </cell>
          <cell r="E166">
            <v>10.063669365589265</v>
          </cell>
          <cell r="F166">
            <v>6.2759984835844351</v>
          </cell>
        </row>
        <row r="167">
          <cell r="D167">
            <v>37783</v>
          </cell>
          <cell r="E167">
            <v>9.5415117914477978</v>
          </cell>
          <cell r="F167">
            <v>5.2722794470549736</v>
          </cell>
        </row>
        <row r="168">
          <cell r="D168">
            <v>37784</v>
          </cell>
          <cell r="E168">
            <v>9.1020676296066352</v>
          </cell>
          <cell r="F168">
            <v>5.2207359834539666</v>
          </cell>
        </row>
        <row r="169">
          <cell r="D169">
            <v>37785</v>
          </cell>
          <cell r="E169">
            <v>8.9356817746052037</v>
          </cell>
          <cell r="F169">
            <v>5.3361522244772424</v>
          </cell>
        </row>
        <row r="170">
          <cell r="D170">
            <v>37786</v>
          </cell>
          <cell r="E170">
            <v>8.4005049821679236</v>
          </cell>
          <cell r="F170">
            <v>5.4155491294822209</v>
          </cell>
        </row>
        <row r="171">
          <cell r="D171">
            <v>37787</v>
          </cell>
          <cell r="E171">
            <v>8.3573603478294824</v>
          </cell>
          <cell r="F171">
            <v>5.281056910146166</v>
          </cell>
        </row>
        <row r="172">
          <cell r="D172">
            <v>37788</v>
          </cell>
          <cell r="E172">
            <v>7.7802186072424604</v>
          </cell>
          <cell r="F172">
            <v>4.5611904425477539</v>
          </cell>
        </row>
        <row r="173">
          <cell r="D173">
            <v>37789</v>
          </cell>
          <cell r="E173">
            <v>8.1076332815405401</v>
          </cell>
          <cell r="F173">
            <v>4.807708073655764</v>
          </cell>
        </row>
        <row r="174">
          <cell r="D174">
            <v>37790</v>
          </cell>
          <cell r="E174">
            <v>8.907553109361066</v>
          </cell>
          <cell r="F174">
            <v>5.3203474177530516</v>
          </cell>
        </row>
        <row r="175">
          <cell r="D175">
            <v>37791</v>
          </cell>
          <cell r="E175">
            <v>8.5433982642436472</v>
          </cell>
          <cell r="F175">
            <v>5.5250909312731693</v>
          </cell>
        </row>
        <row r="176">
          <cell r="D176">
            <v>37792</v>
          </cell>
          <cell r="E176">
            <v>8.9372068869570889</v>
          </cell>
          <cell r="F176">
            <v>5.9143812070290247</v>
          </cell>
        </row>
        <row r="177">
          <cell r="D177">
            <v>37793</v>
          </cell>
          <cell r="E177">
            <v>9.8856625953206301</v>
          </cell>
          <cell r="F177">
            <v>6.180197569327774</v>
          </cell>
        </row>
        <row r="178">
          <cell r="D178">
            <v>37794</v>
          </cell>
          <cell r="E178">
            <v>9.3709795880648823</v>
          </cell>
          <cell r="F178">
            <v>6.1555871313092885</v>
          </cell>
        </row>
        <row r="179">
          <cell r="D179">
            <v>37795</v>
          </cell>
          <cell r="E179">
            <v>9.2053938502569999</v>
          </cell>
          <cell r="F179">
            <v>6.0369496708335699</v>
          </cell>
        </row>
        <row r="180">
          <cell r="D180">
            <v>37796</v>
          </cell>
          <cell r="E180">
            <v>8.9072711011325865</v>
          </cell>
          <cell r="F180">
            <v>5.8784548998706869</v>
          </cell>
        </row>
        <row r="181">
          <cell r="D181">
            <v>37797</v>
          </cell>
          <cell r="E181">
            <v>8.5586324751928995</v>
          </cell>
          <cell r="F181">
            <v>5.7459824178781771</v>
          </cell>
        </row>
        <row r="182">
          <cell r="D182">
            <v>37798</v>
          </cell>
          <cell r="E182">
            <v>8.4739254758589801</v>
          </cell>
          <cell r="F182">
            <v>5.7949899415175121</v>
          </cell>
        </row>
        <row r="183">
          <cell r="D183">
            <v>37799</v>
          </cell>
          <cell r="E183">
            <v>9.3396733893012556</v>
          </cell>
          <cell r="F183">
            <v>5.8756462589044265</v>
          </cell>
        </row>
        <row r="184">
          <cell r="D184">
            <v>37800</v>
          </cell>
          <cell r="E184">
            <v>9.2440700568258762</v>
          </cell>
          <cell r="F184">
            <v>5.7771139419189206</v>
          </cell>
        </row>
        <row r="185">
          <cell r="D185">
            <v>37801</v>
          </cell>
          <cell r="E185">
            <v>9.2978202371409644</v>
          </cell>
          <cell r="F185">
            <v>6.0381505078049722</v>
          </cell>
        </row>
        <row r="186">
          <cell r="D186">
            <v>37802</v>
          </cell>
          <cell r="E186">
            <v>9.1749451037247969</v>
          </cell>
          <cell r="F186">
            <v>5.8696411369271848</v>
          </cell>
        </row>
        <row r="187">
          <cell r="D187">
            <v>37803</v>
          </cell>
          <cell r="E187">
            <v>8.8072868027896796</v>
          </cell>
          <cell r="F187">
            <v>5.9492925418747795</v>
          </cell>
        </row>
        <row r="188">
          <cell r="D188">
            <v>37804</v>
          </cell>
          <cell r="E188">
            <v>9.2912734388201326</v>
          </cell>
          <cell r="F188">
            <v>6.157801624966992</v>
          </cell>
        </row>
        <row r="189">
          <cell r="D189">
            <v>37805</v>
          </cell>
          <cell r="E189">
            <v>10.134003503731003</v>
          </cell>
          <cell r="F189">
            <v>6.1146508921075746</v>
          </cell>
        </row>
        <row r="190">
          <cell r="D190">
            <v>37806</v>
          </cell>
          <cell r="E190">
            <v>14.598107662631406</v>
          </cell>
          <cell r="F190">
            <v>6.3905565810424312</v>
          </cell>
        </row>
        <row r="191">
          <cell r="D191">
            <v>37807</v>
          </cell>
          <cell r="E191">
            <v>10.458978325376908</v>
          </cell>
          <cell r="F191">
            <v>6.0725395204430379</v>
          </cell>
        </row>
        <row r="192">
          <cell r="D192">
            <v>37808</v>
          </cell>
          <cell r="E192">
            <v>9.8823007260207785</v>
          </cell>
          <cell r="F192">
            <v>5.8778083146032358</v>
          </cell>
        </row>
        <row r="193">
          <cell r="D193">
            <v>37809</v>
          </cell>
          <cell r="E193">
            <v>9.0036400374714969</v>
          </cell>
          <cell r="F193">
            <v>5.6741768970809598</v>
          </cell>
        </row>
        <row r="194">
          <cell r="D194">
            <v>37810</v>
          </cell>
          <cell r="E194">
            <v>6.8928555367031583</v>
          </cell>
          <cell r="F194">
            <v>4.6702301522854857</v>
          </cell>
        </row>
        <row r="195">
          <cell r="D195">
            <v>37811</v>
          </cell>
          <cell r="E195">
            <v>6.740760433908414</v>
          </cell>
          <cell r="F195">
            <v>4.3686157681323863</v>
          </cell>
        </row>
        <row r="196">
          <cell r="D196">
            <v>37812</v>
          </cell>
          <cell r="E196">
            <v>7.739528127483748</v>
          </cell>
          <cell r="F196">
            <v>4.8934308794361572</v>
          </cell>
        </row>
        <row r="197">
          <cell r="D197">
            <v>37813</v>
          </cell>
          <cell r="E197">
            <v>7.9559754876764837</v>
          </cell>
          <cell r="F197">
            <v>4.9599080511817224</v>
          </cell>
        </row>
        <row r="198">
          <cell r="D198">
            <v>37814</v>
          </cell>
          <cell r="E198">
            <v>8.4550265035695507</v>
          </cell>
          <cell r="F198">
            <v>5.2439574456877178</v>
          </cell>
        </row>
        <row r="199">
          <cell r="D199">
            <v>37815</v>
          </cell>
          <cell r="E199">
            <v>8.099195056877754</v>
          </cell>
          <cell r="F199">
            <v>5.7100813124880743</v>
          </cell>
        </row>
        <row r="200">
          <cell r="D200">
            <v>37816</v>
          </cell>
          <cell r="E200">
            <v>7.8556735810333933</v>
          </cell>
          <cell r="F200">
            <v>5.6059353868580528</v>
          </cell>
        </row>
        <row r="201">
          <cell r="D201">
            <v>37817</v>
          </cell>
          <cell r="E201">
            <v>7.7534667802436488</v>
          </cell>
          <cell r="F201">
            <v>5.5543542227038634</v>
          </cell>
        </row>
        <row r="202">
          <cell r="D202">
            <v>37818</v>
          </cell>
          <cell r="E202">
            <v>7.0155180228253204</v>
          </cell>
          <cell r="F202">
            <v>5.0975625687782413</v>
          </cell>
        </row>
        <row r="203">
          <cell r="D203">
            <v>37819</v>
          </cell>
          <cell r="E203">
            <v>7.4040375567834689</v>
          </cell>
          <cell r="F203">
            <v>5.4161399533213288</v>
          </cell>
        </row>
        <row r="204">
          <cell r="D204">
            <v>37820</v>
          </cell>
          <cell r="E204">
            <v>7.6882254864882542</v>
          </cell>
          <cell r="F204">
            <v>5.7040779598195241</v>
          </cell>
        </row>
        <row r="205">
          <cell r="D205">
            <v>37821</v>
          </cell>
          <cell r="E205">
            <v>8.10364691581991</v>
          </cell>
          <cell r="F205">
            <v>6.353906176391023</v>
          </cell>
        </row>
        <row r="206">
          <cell r="D206">
            <v>37822</v>
          </cell>
          <cell r="E206">
            <v>7.631694505253324</v>
          </cell>
          <cell r="F206">
            <v>6.4519275379677614</v>
          </cell>
        </row>
        <row r="207">
          <cell r="D207">
            <v>37823</v>
          </cell>
          <cell r="E207">
            <v>7.5961873316792428</v>
          </cell>
          <cell r="F207">
            <v>6.3651531257563168</v>
          </cell>
        </row>
        <row r="208">
          <cell r="D208">
            <v>37824</v>
          </cell>
          <cell r="E208">
            <v>7.6693877101634387</v>
          </cell>
          <cell r="F208">
            <v>6.0823047132265788</v>
          </cell>
        </row>
        <row r="209">
          <cell r="D209">
            <v>37825</v>
          </cell>
          <cell r="E209">
            <v>8.2177124959175227</v>
          </cell>
          <cell r="F209">
            <v>6.0871543264361447</v>
          </cell>
        </row>
        <row r="210">
          <cell r="D210">
            <v>37826</v>
          </cell>
          <cell r="E210">
            <v>8.3707781210817664</v>
          </cell>
          <cell r="F210">
            <v>6.022298513132113</v>
          </cell>
        </row>
        <row r="211">
          <cell r="D211">
            <v>37827</v>
          </cell>
          <cell r="E211">
            <v>8.3994657872727618</v>
          </cell>
          <cell r="F211">
            <v>6.0558426939088985</v>
          </cell>
        </row>
        <row r="212">
          <cell r="D212">
            <v>37828</v>
          </cell>
          <cell r="E212">
            <v>8.3610697871694963</v>
          </cell>
          <cell r="F212">
            <v>6.1368288180866726</v>
          </cell>
        </row>
        <row r="213">
          <cell r="D213">
            <v>37829</v>
          </cell>
          <cell r="E213">
            <v>8.1875193038472425</v>
          </cell>
          <cell r="F213">
            <v>6.3660608704443336</v>
          </cell>
        </row>
        <row r="214">
          <cell r="D214">
            <v>37830</v>
          </cell>
          <cell r="E214">
            <v>7.1561912309102436</v>
          </cell>
          <cell r="F214">
            <v>6.2516638148576025</v>
          </cell>
        </row>
        <row r="215">
          <cell r="D215">
            <v>37831</v>
          </cell>
          <cell r="E215">
            <v>7.2886583001525311</v>
          </cell>
          <cell r="F215">
            <v>6.1568312859507621</v>
          </cell>
        </row>
        <row r="216">
          <cell r="D216">
            <v>37832</v>
          </cell>
          <cell r="E216">
            <v>8.1098198401845156</v>
          </cell>
          <cell r="F216">
            <v>6.3990786134782764</v>
          </cell>
        </row>
        <row r="217">
          <cell r="D217">
            <v>37833</v>
          </cell>
          <cell r="E217">
            <v>8.5999668988916618</v>
          </cell>
          <cell r="F217">
            <v>6.5090161468695715</v>
          </cell>
        </row>
        <row r="218">
          <cell r="D218">
            <v>37834</v>
          </cell>
          <cell r="E218">
            <v>9.1453556575984862</v>
          </cell>
          <cell r="F218">
            <v>6.6769300333465695</v>
          </cell>
        </row>
        <row r="219">
          <cell r="D219">
            <v>37835</v>
          </cell>
          <cell r="E219">
            <v>8.5527768461240665</v>
          </cell>
          <cell r="F219">
            <v>6.33502058275044</v>
          </cell>
        </row>
        <row r="220">
          <cell r="D220">
            <v>37836</v>
          </cell>
          <cell r="E220">
            <v>7.6592890299028822</v>
          </cell>
          <cell r="F220">
            <v>6.3869249774350063</v>
          </cell>
        </row>
        <row r="221">
          <cell r="D221">
            <v>37837</v>
          </cell>
          <cell r="E221">
            <v>7.6775830979148543</v>
          </cell>
          <cell r="F221">
            <v>6.6529468808461116</v>
          </cell>
        </row>
        <row r="222">
          <cell r="D222">
            <v>37838</v>
          </cell>
          <cell r="E222">
            <v>7.7525799513277081</v>
          </cell>
          <cell r="F222">
            <v>6.5592750092899355</v>
          </cell>
        </row>
        <row r="223">
          <cell r="D223">
            <v>37839</v>
          </cell>
          <cell r="E223">
            <v>8.6105335512922867</v>
          </cell>
          <cell r="F223">
            <v>6.2506871251182421</v>
          </cell>
        </row>
        <row r="224">
          <cell r="D224">
            <v>37840</v>
          </cell>
          <cell r="E224">
            <v>8.4143891087008846</v>
          </cell>
          <cell r="F224">
            <v>6.2882847048204251</v>
          </cell>
        </row>
        <row r="225">
          <cell r="D225">
            <v>37841</v>
          </cell>
          <cell r="E225">
            <v>8.9790130713471665</v>
          </cell>
          <cell r="F225">
            <v>6.199678819267838</v>
          </cell>
        </row>
        <row r="226">
          <cell r="D226">
            <v>37842</v>
          </cell>
          <cell r="E226">
            <v>8.3776549135921172</v>
          </cell>
          <cell r="F226">
            <v>6.2186284438465478</v>
          </cell>
        </row>
        <row r="227">
          <cell r="D227">
            <v>37843</v>
          </cell>
          <cell r="E227">
            <v>7.9703516549258318</v>
          </cell>
          <cell r="F227">
            <v>6.7483936125067645</v>
          </cell>
        </row>
        <row r="228">
          <cell r="D228">
            <v>37844</v>
          </cell>
          <cell r="E228">
            <v>7.9709241204515653</v>
          </cell>
          <cell r="F228">
            <v>7.0414043738472243</v>
          </cell>
        </row>
        <row r="229">
          <cell r="D229">
            <v>37845</v>
          </cell>
          <cell r="E229">
            <v>8.2583383461943374</v>
          </cell>
          <cell r="F229">
            <v>6.8880215938030567</v>
          </cell>
        </row>
        <row r="230">
          <cell r="D230">
            <v>37846</v>
          </cell>
          <cell r="E230">
            <v>9.0391238273017933</v>
          </cell>
          <cell r="F230">
            <v>6.9535132523212164</v>
          </cell>
        </row>
        <row r="231">
          <cell r="D231">
            <v>37847</v>
          </cell>
          <cell r="E231">
            <v>10.034594619826034</v>
          </cell>
          <cell r="F231">
            <v>6.8386987058100877</v>
          </cell>
        </row>
        <row r="232">
          <cell r="D232">
            <v>37848</v>
          </cell>
          <cell r="E232">
            <v>9.5384725280106064</v>
          </cell>
          <cell r="F232">
            <v>6.567316053504193</v>
          </cell>
        </row>
        <row r="233">
          <cell r="D233">
            <v>37849</v>
          </cell>
          <cell r="E233">
            <v>9.6400898256235656</v>
          </cell>
          <cell r="F233">
            <v>6.7212441110500585</v>
          </cell>
        </row>
        <row r="234">
          <cell r="D234">
            <v>37850</v>
          </cell>
          <cell r="E234">
            <v>8.936324124148598</v>
          </cell>
          <cell r="F234">
            <v>6.8031623700978576</v>
          </cell>
        </row>
        <row r="235">
          <cell r="D235">
            <v>37851</v>
          </cell>
          <cell r="E235">
            <v>8.4600046721597515</v>
          </cell>
          <cell r="F235">
            <v>6.7937481962282344</v>
          </cell>
        </row>
        <row r="236">
          <cell r="D236">
            <v>37852</v>
          </cell>
          <cell r="E236">
            <v>8.2774581783899546</v>
          </cell>
          <cell r="F236">
            <v>6.4174903012398214</v>
          </cell>
        </row>
        <row r="237">
          <cell r="D237">
            <v>37853</v>
          </cell>
          <cell r="E237">
            <v>9.3013861944554037</v>
          </cell>
          <cell r="F237">
            <v>6.099870895718535</v>
          </cell>
        </row>
        <row r="238">
          <cell r="D238">
            <v>37854</v>
          </cell>
          <cell r="E238">
            <v>9.0958694164675702</v>
          </cell>
          <cell r="F238">
            <v>5.940475937682721</v>
          </cell>
        </row>
        <row r="239">
          <cell r="D239">
            <v>37855</v>
          </cell>
          <cell r="E239">
            <v>8.1641905229676652</v>
          </cell>
          <cell r="F239">
            <v>5.6749943840558883</v>
          </cell>
        </row>
        <row r="240">
          <cell r="D240">
            <v>37856</v>
          </cell>
          <cell r="E240">
            <v>7.61451195889601</v>
          </cell>
          <cell r="F240">
            <v>5.6662030873889169</v>
          </cell>
        </row>
        <row r="241">
          <cell r="D241">
            <v>37857</v>
          </cell>
          <cell r="E241">
            <v>7.635795520604761</v>
          </cell>
          <cell r="F241">
            <v>5.9166794174109345</v>
          </cell>
        </row>
        <row r="242">
          <cell r="D242">
            <v>37858</v>
          </cell>
          <cell r="E242">
            <v>7.1783271920901761</v>
          </cell>
          <cell r="F242">
            <v>6.1905993815649438</v>
          </cell>
        </row>
        <row r="243">
          <cell r="D243">
            <v>37859</v>
          </cell>
          <cell r="E243">
            <v>7.7135384586398246</v>
          </cell>
          <cell r="F243">
            <v>6.6265184621706057</v>
          </cell>
        </row>
        <row r="244">
          <cell r="D244">
            <v>37860</v>
          </cell>
          <cell r="E244">
            <v>9.0384969911641537</v>
          </cell>
          <cell r="F244">
            <v>6.9068037014868526</v>
          </cell>
        </row>
        <row r="245">
          <cell r="D245">
            <v>37861</v>
          </cell>
          <cell r="E245">
            <v>9.371332191758686</v>
          </cell>
          <cell r="F245">
            <v>6.8135033261582807</v>
          </cell>
        </row>
        <row r="246">
          <cell r="D246">
            <v>37862</v>
          </cell>
          <cell r="E246">
            <v>9.0260607504182389</v>
          </cell>
          <cell r="F246">
            <v>6.61510720199181</v>
          </cell>
        </row>
        <row r="247">
          <cell r="D247">
            <v>37863</v>
          </cell>
          <cell r="E247">
            <v>9.1222838822890218</v>
          </cell>
          <cell r="F247">
            <v>6.477310369508686</v>
          </cell>
        </row>
        <row r="248">
          <cell r="D248">
            <v>37864</v>
          </cell>
          <cell r="E248">
            <v>8.5182033935354813</v>
          </cell>
          <cell r="F248">
            <v>6.2867392134197333</v>
          </cell>
        </row>
        <row r="249">
          <cell r="D249">
            <v>37865</v>
          </cell>
          <cell r="E249">
            <v>7.9312485580367067</v>
          </cell>
          <cell r="F249">
            <v>6.4369717465920582</v>
          </cell>
        </row>
        <row r="250">
          <cell r="D250">
            <v>37866</v>
          </cell>
          <cell r="E250">
            <v>7.0697990490468561</v>
          </cell>
          <cell r="F250">
            <v>8.2695164492422784</v>
          </cell>
        </row>
        <row r="251">
          <cell r="D251">
            <v>37867</v>
          </cell>
          <cell r="E251">
            <v>7.680984016408523</v>
          </cell>
          <cell r="F251">
            <v>9.4006269619420717</v>
          </cell>
        </row>
        <row r="252">
          <cell r="D252">
            <v>37868</v>
          </cell>
          <cell r="E252">
            <v>9.1012282505079547</v>
          </cell>
          <cell r="F252">
            <v>8.6138283400071991</v>
          </cell>
        </row>
        <row r="253">
          <cell r="D253">
            <v>37869</v>
          </cell>
          <cell r="E253">
            <v>9.4326123504175072</v>
          </cell>
          <cell r="F253">
            <v>6.8989745676655456</v>
          </cell>
        </row>
        <row r="254">
          <cell r="D254">
            <v>37870</v>
          </cell>
          <cell r="E254">
            <v>8.5244836545376863</v>
          </cell>
          <cell r="F254">
            <v>6.3847084542391475</v>
          </cell>
        </row>
        <row r="255">
          <cell r="D255">
            <v>37871</v>
          </cell>
          <cell r="E255">
            <v>7.1785356377561884</v>
          </cell>
          <cell r="F255">
            <v>5.5787620981534323</v>
          </cell>
        </row>
        <row r="256">
          <cell r="D256">
            <v>37872</v>
          </cell>
          <cell r="E256">
            <v>6.5641562030409224</v>
          </cell>
          <cell r="F256">
            <v>5.2986430439408183</v>
          </cell>
        </row>
        <row r="257">
          <cell r="D257">
            <v>37873</v>
          </cell>
          <cell r="E257">
            <v>7.6591716081869823</v>
          </cell>
          <cell r="F257">
            <v>5.8094103693272228</v>
          </cell>
        </row>
        <row r="258">
          <cell r="D258">
            <v>37874</v>
          </cell>
          <cell r="E258">
            <v>8.2351318393592479</v>
          </cell>
          <cell r="F258">
            <v>5.8808557003046626</v>
          </cell>
        </row>
        <row r="259">
          <cell r="D259">
            <v>37875</v>
          </cell>
          <cell r="E259">
            <v>8.842964042116094</v>
          </cell>
          <cell r="F259">
            <v>6.6177361019645575</v>
          </cell>
        </row>
        <row r="260">
          <cell r="D260">
            <v>37876</v>
          </cell>
          <cell r="E260">
            <v>9.5970717357540565</v>
          </cell>
          <cell r="F260">
            <v>6.9936711013179131</v>
          </cell>
        </row>
        <row r="261">
          <cell r="D261">
            <v>37877</v>
          </cell>
          <cell r="E261">
            <v>10.02992360693989</v>
          </cell>
          <cell r="F261">
            <v>7.3451433023368873</v>
          </cell>
        </row>
        <row r="262">
          <cell r="D262">
            <v>37878</v>
          </cell>
          <cell r="E262">
            <v>9.5570264874785043</v>
          </cell>
          <cell r="F262">
            <v>7.3718403757308364</v>
          </cell>
        </row>
        <row r="263">
          <cell r="D263">
            <v>37879</v>
          </cell>
          <cell r="E263">
            <v>9.4603992568673902</v>
          </cell>
          <cell r="F263">
            <v>7.3191530349905847</v>
          </cell>
        </row>
        <row r="264">
          <cell r="D264">
            <v>37880</v>
          </cell>
          <cell r="E264">
            <v>9.6263367486386393</v>
          </cell>
          <cell r="F264">
            <v>7.1155619270713242</v>
          </cell>
        </row>
        <row r="265">
          <cell r="D265">
            <v>37881</v>
          </cell>
          <cell r="E265">
            <v>10.996229794262735</v>
          </cell>
          <cell r="F265">
            <v>7.3183458874071086</v>
          </cell>
        </row>
        <row r="266">
          <cell r="D266">
            <v>37882</v>
          </cell>
          <cell r="E266">
            <v>10.275184276203314</v>
          </cell>
          <cell r="F266">
            <v>7.1083343693917547</v>
          </cell>
        </row>
        <row r="267">
          <cell r="D267">
            <v>37883</v>
          </cell>
          <cell r="E267">
            <v>9.0429880657957664</v>
          </cell>
          <cell r="F267">
            <v>6.6227976457664264</v>
          </cell>
        </row>
        <row r="268">
          <cell r="D268">
            <v>37884</v>
          </cell>
          <cell r="E268">
            <v>8.6656781622657064</v>
          </cell>
          <cell r="F268">
            <v>6.7079782375720916</v>
          </cell>
        </row>
        <row r="269">
          <cell r="D269">
            <v>37885</v>
          </cell>
          <cell r="E269">
            <v>8.8681696111129398</v>
          </cell>
          <cell r="F269">
            <v>6.8953127118448414</v>
          </cell>
        </row>
        <row r="270">
          <cell r="D270">
            <v>37886</v>
          </cell>
          <cell r="E270">
            <v>8.9047110888141177</v>
          </cell>
          <cell r="F270">
            <v>7.1274868430638758</v>
          </cell>
        </row>
        <row r="271">
          <cell r="D271">
            <v>37887</v>
          </cell>
          <cell r="E271">
            <v>9.1534764646104083</v>
          </cell>
          <cell r="F271">
            <v>7.2095077728921613</v>
          </cell>
        </row>
        <row r="272">
          <cell r="D272">
            <v>37888</v>
          </cell>
          <cell r="E272">
            <v>9.5234720498599383</v>
          </cell>
          <cell r="F272">
            <v>6.9904819465483783</v>
          </cell>
        </row>
        <row r="273">
          <cell r="D273">
            <v>37889</v>
          </cell>
          <cell r="E273">
            <v>10.333243561646453</v>
          </cell>
          <cell r="F273">
            <v>7.337873160176807</v>
          </cell>
        </row>
        <row r="274">
          <cell r="D274">
            <v>37890</v>
          </cell>
          <cell r="E274">
            <v>10.285257084502113</v>
          </cell>
          <cell r="F274">
            <v>7.3928497838063372</v>
          </cell>
        </row>
        <row r="275">
          <cell r="D275">
            <v>37891</v>
          </cell>
          <cell r="E275">
            <v>10.24474072660561</v>
          </cell>
          <cell r="F275">
            <v>6.9411161313040388</v>
          </cell>
        </row>
        <row r="276">
          <cell r="D276">
            <v>37892</v>
          </cell>
          <cell r="E276">
            <v>9.4367960669817741</v>
          </cell>
          <cell r="F276">
            <v>6.2678137820876305</v>
          </cell>
        </row>
        <row r="277">
          <cell r="D277">
            <v>37893</v>
          </cell>
          <cell r="E277">
            <v>9.3364900981110548</v>
          </cell>
          <cell r="F277">
            <v>6.2397517018985971</v>
          </cell>
        </row>
        <row r="278">
          <cell r="D278">
            <v>37894</v>
          </cell>
          <cell r="E278">
            <v>10.359980115708378</v>
          </cell>
          <cell r="F278">
            <v>7.2284924514453719</v>
          </cell>
        </row>
        <row r="279">
          <cell r="D279">
            <v>37895</v>
          </cell>
          <cell r="E279">
            <v>10.282833986701789</v>
          </cell>
          <cell r="F279">
            <v>7.0887713683838092</v>
          </cell>
        </row>
        <row r="280">
          <cell r="D280">
            <v>37896</v>
          </cell>
          <cell r="E280">
            <v>9.832184288374803</v>
          </cell>
          <cell r="F280">
            <v>7.1581549945942777</v>
          </cell>
        </row>
        <row r="281">
          <cell r="D281">
            <v>37897</v>
          </cell>
          <cell r="E281">
            <v>10.489292255651067</v>
          </cell>
          <cell r="F281">
            <v>7.4065825215230383</v>
          </cell>
        </row>
        <row r="282">
          <cell r="D282">
            <v>37898</v>
          </cell>
          <cell r="E282">
            <v>10.724907264709472</v>
          </cell>
          <cell r="F282">
            <v>7.4845343276444405</v>
          </cell>
        </row>
        <row r="283">
          <cell r="D283">
            <v>37899</v>
          </cell>
          <cell r="E283">
            <v>10.980452591898265</v>
          </cell>
          <cell r="F283">
            <v>7.5284467211752029</v>
          </cell>
        </row>
        <row r="284">
          <cell r="D284">
            <v>37900</v>
          </cell>
          <cell r="E284">
            <v>10.954672205586125</v>
          </cell>
          <cell r="F284">
            <v>7.66514304149206</v>
          </cell>
        </row>
        <row r="285">
          <cell r="D285">
            <v>37901</v>
          </cell>
          <cell r="E285">
            <v>10.853442852226673</v>
          </cell>
          <cell r="F285">
            <v>7.556941219750378</v>
          </cell>
        </row>
        <row r="286">
          <cell r="D286">
            <v>37902</v>
          </cell>
          <cell r="E286">
            <v>10.257434741186875</v>
          </cell>
          <cell r="F286">
            <v>7.2398290061978274</v>
          </cell>
        </row>
        <row r="287">
          <cell r="D287">
            <v>37903</v>
          </cell>
          <cell r="E287">
            <v>10.453738594275933</v>
          </cell>
          <cell r="F287">
            <v>7.1533515242376815</v>
          </cell>
        </row>
        <row r="288">
          <cell r="D288">
            <v>37904</v>
          </cell>
          <cell r="E288">
            <v>8.9462904701354322</v>
          </cell>
          <cell r="F288">
            <v>6.6696989093665726</v>
          </cell>
        </row>
        <row r="289">
          <cell r="D289">
            <v>37905</v>
          </cell>
          <cell r="E289">
            <v>10.577596273173889</v>
          </cell>
          <cell r="F289">
            <v>7.2577333512819475</v>
          </cell>
        </row>
        <row r="290">
          <cell r="D290">
            <v>37906</v>
          </cell>
          <cell r="E290">
            <v>11.194669485036973</v>
          </cell>
          <cell r="F290">
            <v>7.8604005305027522</v>
          </cell>
        </row>
        <row r="291">
          <cell r="D291">
            <v>37907</v>
          </cell>
          <cell r="E291">
            <v>11.402520645437416</v>
          </cell>
          <cell r="F291">
            <v>8.0272451918710157</v>
          </cell>
        </row>
        <row r="292">
          <cell r="D292">
            <v>37908</v>
          </cell>
          <cell r="E292">
            <v>11.264731042142268</v>
          </cell>
          <cell r="F292">
            <v>8.0876047276512342</v>
          </cell>
        </row>
        <row r="293">
          <cell r="D293">
            <v>37909</v>
          </cell>
          <cell r="E293">
            <v>11.162061328385715</v>
          </cell>
          <cell r="F293">
            <v>8.1921276800610396</v>
          </cell>
        </row>
        <row r="294">
          <cell r="D294">
            <v>37910</v>
          </cell>
          <cell r="E294">
            <v>11.545074390840751</v>
          </cell>
          <cell r="F294">
            <v>8.3644318706183522</v>
          </cell>
        </row>
        <row r="295">
          <cell r="D295">
            <v>37911</v>
          </cell>
          <cell r="E295">
            <v>11.440887360605929</v>
          </cell>
          <cell r="F295">
            <v>8.1490609458475198</v>
          </cell>
        </row>
        <row r="296">
          <cell r="D296">
            <v>37912</v>
          </cell>
          <cell r="E296">
            <v>10.81797767640264</v>
          </cell>
          <cell r="F296">
            <v>8.0142655528253979</v>
          </cell>
        </row>
        <row r="297">
          <cell r="D297">
            <v>37913</v>
          </cell>
          <cell r="E297">
            <v>10.23722298597848</v>
          </cell>
          <cell r="F297">
            <v>7.8794539299276138</v>
          </cell>
        </row>
        <row r="298">
          <cell r="D298">
            <v>37914</v>
          </cell>
          <cell r="E298">
            <v>10.197771587415978</v>
          </cell>
          <cell r="F298">
            <v>8.0569027741474137</v>
          </cell>
        </row>
        <row r="299">
          <cell r="D299">
            <v>37915</v>
          </cell>
          <cell r="E299">
            <v>10.272259706313964</v>
          </cell>
          <cell r="F299">
            <v>8.197131319399233</v>
          </cell>
        </row>
        <row r="300">
          <cell r="D300">
            <v>37916</v>
          </cell>
          <cell r="E300">
            <v>10.432094719619663</v>
          </cell>
          <cell r="F300">
            <v>8.2008024575533689</v>
          </cell>
        </row>
        <row r="301">
          <cell r="D301">
            <v>37917</v>
          </cell>
          <cell r="E301">
            <v>10.669903245043976</v>
          </cell>
          <cell r="F301">
            <v>8.2229295819169952</v>
          </cell>
        </row>
        <row r="302">
          <cell r="D302">
            <v>37918</v>
          </cell>
          <cell r="E302">
            <v>10.757874158433189</v>
          </cell>
          <cell r="F302">
            <v>8.2743799925264376</v>
          </cell>
        </row>
        <row r="303">
          <cell r="D303">
            <v>37919</v>
          </cell>
          <cell r="E303">
            <v>10.406774314194918</v>
          </cell>
          <cell r="F303">
            <v>7.9864630520730104</v>
          </cell>
        </row>
        <row r="304">
          <cell r="D304">
            <v>37920</v>
          </cell>
          <cell r="E304">
            <v>8.9216131930273992</v>
          </cell>
          <cell r="F304">
            <v>7.6373245089694306</v>
          </cell>
        </row>
        <row r="305">
          <cell r="D305">
            <v>37921</v>
          </cell>
          <cell r="E305">
            <v>8.6821516239532723</v>
          </cell>
          <cell r="F305">
            <v>7.6272737415438447</v>
          </cell>
        </row>
        <row r="306">
          <cell r="D306">
            <v>37922</v>
          </cell>
          <cell r="E306">
            <v>9.268282034220519</v>
          </cell>
          <cell r="F306">
            <v>8.0310758482526854</v>
          </cell>
        </row>
        <row r="307">
          <cell r="D307">
            <v>37923</v>
          </cell>
          <cell r="E307">
            <v>10.019605993473972</v>
          </cell>
          <cell r="F307">
            <v>8.3530799676477905</v>
          </cell>
        </row>
        <row r="308">
          <cell r="D308">
            <v>37924</v>
          </cell>
          <cell r="E308">
            <v>10.816760290358905</v>
          </cell>
          <cell r="F308">
            <v>8.5654738706571081</v>
          </cell>
        </row>
        <row r="309">
          <cell r="D309">
            <v>37925</v>
          </cell>
          <cell r="E309">
            <v>10.97298279054187</v>
          </cell>
          <cell r="F309">
            <v>8.5271023901800316</v>
          </cell>
        </row>
        <row r="310">
          <cell r="D310">
            <v>37926</v>
          </cell>
          <cell r="E310">
            <v>10.750174735486507</v>
          </cell>
          <cell r="F310">
            <v>8.3097859400290037</v>
          </cell>
        </row>
        <row r="311">
          <cell r="D311">
            <v>37927</v>
          </cell>
          <cell r="E311">
            <v>10.290393060694138</v>
          </cell>
          <cell r="F311">
            <v>8.1156005574045356</v>
          </cell>
        </row>
        <row r="312">
          <cell r="D312">
            <v>37928</v>
          </cell>
          <cell r="E312">
            <v>10.052092726114724</v>
          </cell>
          <cell r="F312">
            <v>8.0938197637597717</v>
          </cell>
        </row>
        <row r="313">
          <cell r="D313">
            <v>37929</v>
          </cell>
          <cell r="E313">
            <v>9.7992793324093022</v>
          </cell>
          <cell r="F313">
            <v>7.9056740712788374</v>
          </cell>
        </row>
        <row r="314">
          <cell r="D314">
            <v>37930</v>
          </cell>
          <cell r="E314">
            <v>10.809087339926648</v>
          </cell>
          <cell r="F314">
            <v>7.8823516762091055</v>
          </cell>
        </row>
        <row r="315">
          <cell r="D315">
            <v>37931</v>
          </cell>
          <cell r="E315">
            <v>11.40450868729088</v>
          </cell>
          <cell r="F315">
            <v>8.3049705927570656</v>
          </cell>
        </row>
        <row r="316">
          <cell r="D316">
            <v>37932</v>
          </cell>
          <cell r="E316">
            <v>10.622087017943462</v>
          </cell>
          <cell r="F316">
            <v>8.5748226728152339</v>
          </cell>
        </row>
        <row r="317">
          <cell r="D317">
            <v>37933</v>
          </cell>
          <cell r="E317">
            <v>9.6664403826550203</v>
          </cell>
          <cell r="F317">
            <v>8.4958783291556212</v>
          </cell>
        </row>
        <row r="318">
          <cell r="D318">
            <v>37934</v>
          </cell>
          <cell r="E318">
            <v>9.9522894377509754</v>
          </cell>
          <cell r="F318">
            <v>8.4283993302947948</v>
          </cell>
        </row>
        <row r="319">
          <cell r="D319">
            <v>37935</v>
          </cell>
          <cell r="E319">
            <v>10.154357763490191</v>
          </cell>
          <cell r="F319">
            <v>8.4275690812755517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</sheetNames>
    <sheetDataSet>
      <sheetData sheetId="0" refreshError="1"/>
      <sheetData sheetId="1" refreshError="1">
        <row r="1">
          <cell r="B1" t="str">
            <v>NMC</v>
          </cell>
        </row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xt_Input"/>
      <sheetName val="Data_Input (NZD-Metric)"/>
      <sheetName val="Data_Input"/>
      <sheetName val="Capital_Input (NZD)"/>
      <sheetName val="Capital_Input"/>
      <sheetName val="Drivers"/>
      <sheetName val="Import to HSF"/>
      <sheetName val="FS (NZD)"/>
      <sheetName val="FS"/>
      <sheetName val="FS Account Map"/>
      <sheetName val="Lists"/>
      <sheetName val="Text_Input (2)"/>
      <sheetName val="Validation Tables"/>
      <sheetName val="Base Scenario"/>
      <sheetName val="Progress Report"/>
      <sheetName val="Dashboard TMF(Q)"/>
      <sheetName val="PRESUPU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Martha   Black   Base</v>
          </cell>
        </row>
        <row r="2">
          <cell r="A2" t="str">
            <v>INCOME STATEMENT - USD</v>
          </cell>
        </row>
        <row r="3">
          <cell r="A3" t="str">
            <v>Martha</v>
          </cell>
          <cell r="D3" t="str">
            <v>Beg Bal</v>
          </cell>
          <cell r="E3">
            <v>38001</v>
          </cell>
          <cell r="F3">
            <v>38032</v>
          </cell>
          <cell r="G3">
            <v>38061</v>
          </cell>
          <cell r="H3">
            <v>38092</v>
          </cell>
          <cell r="I3">
            <v>38122</v>
          </cell>
          <cell r="J3">
            <v>38153</v>
          </cell>
          <cell r="K3">
            <v>38183</v>
          </cell>
          <cell r="L3">
            <v>38214</v>
          </cell>
          <cell r="M3">
            <v>38245</v>
          </cell>
          <cell r="N3">
            <v>38275</v>
          </cell>
          <cell r="O3">
            <v>38306</v>
          </cell>
          <cell r="P3">
            <v>38336</v>
          </cell>
          <cell r="Q3">
            <v>2004</v>
          </cell>
          <cell r="R3" t="str">
            <v>Q1 2005</v>
          </cell>
          <cell r="S3" t="str">
            <v>Q2 2005</v>
          </cell>
          <cell r="T3" t="str">
            <v>Q3 2005</v>
          </cell>
          <cell r="U3" t="str">
            <v>Q4 2005</v>
          </cell>
          <cell r="V3">
            <v>2005</v>
          </cell>
          <cell r="W3">
            <v>2006</v>
          </cell>
          <cell r="X3">
            <v>2007</v>
          </cell>
          <cell r="Y3">
            <v>2008</v>
          </cell>
          <cell r="Z3">
            <v>2009</v>
          </cell>
          <cell r="AA3">
            <v>2010</v>
          </cell>
          <cell r="AB3">
            <v>2011</v>
          </cell>
          <cell r="AC3">
            <v>2012</v>
          </cell>
          <cell r="AD3">
            <v>2013</v>
          </cell>
          <cell r="AE3">
            <v>2014</v>
          </cell>
          <cell r="AF3">
            <v>2015</v>
          </cell>
          <cell r="AG3">
            <v>2016</v>
          </cell>
          <cell r="AH3">
            <v>2017</v>
          </cell>
          <cell r="AI3">
            <v>2018</v>
          </cell>
          <cell r="AJ3">
            <v>2019</v>
          </cell>
          <cell r="AK3">
            <v>2020</v>
          </cell>
          <cell r="AL3">
            <v>2021</v>
          </cell>
          <cell r="AM3">
            <v>2022</v>
          </cell>
          <cell r="AN3">
            <v>2023</v>
          </cell>
          <cell r="AO3">
            <v>2024</v>
          </cell>
          <cell r="AP3">
            <v>2025</v>
          </cell>
          <cell r="AQ3">
            <v>2026</v>
          </cell>
          <cell r="AR3">
            <v>2027</v>
          </cell>
          <cell r="AS3">
            <v>2028</v>
          </cell>
          <cell r="AT3">
            <v>2029</v>
          </cell>
          <cell r="AU3">
            <v>2030</v>
          </cell>
          <cell r="AV3">
            <v>2031</v>
          </cell>
          <cell r="AW3">
            <v>2032</v>
          </cell>
        </row>
        <row r="4">
          <cell r="A4" t="str">
            <v>Sales and other income</v>
          </cell>
        </row>
        <row r="5">
          <cell r="B5" t="str">
            <v>Non-hedged gold sales</v>
          </cell>
        </row>
        <row r="6">
          <cell r="B6" t="str">
            <v>Amortization of OCI</v>
          </cell>
        </row>
        <row r="7">
          <cell r="B7" t="str">
            <v>Interest</v>
          </cell>
        </row>
        <row r="8">
          <cell r="B8" t="str">
            <v>Gain (loss) on disposition of PP&amp;E property</v>
          </cell>
        </row>
        <row r="9">
          <cell r="A9" t="str">
            <v xml:space="preserve"> </v>
          </cell>
          <cell r="B9" t="str">
            <v xml:space="preserve">IC Interest income </v>
          </cell>
        </row>
        <row r="10">
          <cell r="B10" t="str">
            <v>Other Income</v>
          </cell>
        </row>
        <row r="11">
          <cell r="B11" t="str">
            <v>Total sales and other income</v>
          </cell>
        </row>
        <row r="12">
          <cell r="A12" t="str">
            <v>Costs and Expenses</v>
          </cell>
        </row>
        <row r="13">
          <cell r="A13" t="str">
            <v xml:space="preserve"> </v>
          </cell>
          <cell r="B13" t="str">
            <v>Underground</v>
          </cell>
        </row>
        <row r="14">
          <cell r="B14" t="str">
            <v>Surface</v>
          </cell>
        </row>
        <row r="15">
          <cell r="B15" t="str">
            <v>Process-Milling</v>
          </cell>
        </row>
        <row r="16">
          <cell r="B16" t="str">
            <v>Process - Heap Leaching</v>
          </cell>
        </row>
        <row r="17">
          <cell r="B17" t="str">
            <v>Process - Metal Recovery</v>
          </cell>
        </row>
        <row r="18">
          <cell r="B18" t="str">
            <v>Support</v>
          </cell>
        </row>
        <row r="19">
          <cell r="A19" t="str">
            <v xml:space="preserve"> </v>
          </cell>
          <cell r="B19" t="str">
            <v>Production Costs</v>
          </cell>
        </row>
        <row r="20">
          <cell r="B20" t="str">
            <v>Deferred mine development</v>
          </cell>
        </row>
        <row r="21">
          <cell r="B21" t="str">
            <v>Deferred Stripping Additions</v>
          </cell>
        </row>
        <row r="22">
          <cell r="B22" t="str">
            <v>Deferred Stripping Amortization</v>
          </cell>
        </row>
        <row r="23">
          <cell r="B23" t="str">
            <v>Selling expenses</v>
          </cell>
        </row>
        <row r="24">
          <cell r="B24" t="str">
            <v>By Product Credits</v>
          </cell>
        </row>
        <row r="25">
          <cell r="B25" t="str">
            <v>Inventory change</v>
          </cell>
        </row>
        <row r="26">
          <cell r="B26" t="str">
            <v>Technology and Know How Fee</v>
          </cell>
        </row>
        <row r="27">
          <cell r="B27" t="str">
            <v>IC Management fee (Denver G&amp;A)</v>
          </cell>
        </row>
        <row r="28">
          <cell r="B28" t="str">
            <v>IC Technology and know-how fee (NAL TS)</v>
          </cell>
        </row>
        <row r="29">
          <cell r="B29" t="str">
            <v>IC Royalties</v>
          </cell>
        </row>
        <row r="30">
          <cell r="B30" t="str">
            <v>IC Patented technology fee (NAL RS)</v>
          </cell>
        </row>
        <row r="31">
          <cell r="B31" t="str">
            <v>Third party royalties</v>
          </cell>
        </row>
        <row r="32">
          <cell r="B32" t="str">
            <v>Production taxes</v>
          </cell>
        </row>
        <row r="33">
          <cell r="B33" t="str">
            <v>Workers' participation Cash</v>
          </cell>
        </row>
        <row r="34">
          <cell r="B34" t="str">
            <v>Workers' participation Deferred</v>
          </cell>
        </row>
        <row r="35">
          <cell r="B35" t="str">
            <v>NRV Writedown</v>
          </cell>
        </row>
        <row r="36">
          <cell r="B36" t="str">
            <v>Other Gold CAS</v>
          </cell>
        </row>
        <row r="37">
          <cell r="B37" t="str">
            <v>Total Cash Costs</v>
          </cell>
        </row>
        <row r="38">
          <cell r="B38" t="str">
            <v>Accretion - ARO</v>
          </cell>
        </row>
        <row r="39">
          <cell r="B39" t="str">
            <v>Total Costs Applicable to Sales</v>
          </cell>
        </row>
        <row r="40">
          <cell r="B40" t="str">
            <v>PP&amp;E Depreciation</v>
          </cell>
        </row>
        <row r="41">
          <cell r="B41" t="str">
            <v>DD&amp;A in Inventory</v>
          </cell>
        </row>
        <row r="42">
          <cell r="B42" t="str">
            <v>Amortization of Intangibles</v>
          </cell>
        </row>
        <row r="43">
          <cell r="B43" t="str">
            <v>Depreciation, depletion and amortization</v>
          </cell>
        </row>
        <row r="44">
          <cell r="B44" t="str">
            <v xml:space="preserve">Exploration </v>
          </cell>
        </row>
        <row r="45">
          <cell r="B45" t="str">
            <v>Research and Development</v>
          </cell>
        </row>
        <row r="46">
          <cell r="B46" t="str">
            <v>World Gold Council Fees</v>
          </cell>
        </row>
        <row r="47">
          <cell r="B47" t="str">
            <v>Interest incurred</v>
          </cell>
        </row>
        <row r="48">
          <cell r="B48" t="str">
            <v>Capitalized interest:  Third Party</v>
          </cell>
        </row>
        <row r="49">
          <cell r="B49" t="str">
            <v>Intercompany Interest</v>
          </cell>
        </row>
        <row r="50">
          <cell r="B50" t="str">
            <v>Interest expense</v>
          </cell>
        </row>
        <row r="51">
          <cell r="B51" t="str">
            <v>Other expenses</v>
          </cell>
        </row>
        <row r="52">
          <cell r="B52" t="str">
            <v>Writedowns</v>
          </cell>
        </row>
        <row r="53">
          <cell r="B53" t="str">
            <v>Total Costs and Expenses</v>
          </cell>
        </row>
        <row r="54">
          <cell r="B54" t="str">
            <v>Pre-tax income before tax &amp; cum effect</v>
          </cell>
        </row>
        <row r="55">
          <cell r="B55" t="str">
            <v xml:space="preserve">Current </v>
          </cell>
        </row>
        <row r="56">
          <cell r="B56" t="str">
            <v xml:space="preserve">Deferred </v>
          </cell>
        </row>
        <row r="57">
          <cell r="B57" t="str">
            <v>Income tax (expense) benefit</v>
          </cell>
        </row>
        <row r="58">
          <cell r="B58" t="str">
            <v>Income (loss) after taxes and minority interest</v>
          </cell>
        </row>
        <row r="59">
          <cell r="B59" t="str">
            <v>Cumulative effect of change in accounting principle</v>
          </cell>
        </row>
        <row r="60">
          <cell r="B60" t="str">
            <v>Net income (loss)</v>
          </cell>
        </row>
        <row r="63">
          <cell r="A63" t="str">
            <v>BALANCE SHEET - USD</v>
          </cell>
        </row>
        <row r="64">
          <cell r="A64" t="str">
            <v>Martha</v>
          </cell>
        </row>
        <row r="65">
          <cell r="A65" t="str">
            <v xml:space="preserve">Assets  </v>
          </cell>
        </row>
        <row r="66">
          <cell r="B66" t="str">
            <v xml:space="preserve">Cash and Cash Equivalents  </v>
          </cell>
        </row>
        <row r="67">
          <cell r="B67" t="str">
            <v>Restricted cash</v>
          </cell>
        </row>
        <row r="68">
          <cell r="B68" t="str">
            <v xml:space="preserve">Short-term Investments Marketable Debt Securities  </v>
          </cell>
        </row>
        <row r="69">
          <cell r="B69" t="str">
            <v xml:space="preserve">Accounts receivable  </v>
          </cell>
        </row>
        <row r="70">
          <cell r="B70" t="str">
            <v xml:space="preserve">Intercompany accounts receivable  </v>
          </cell>
        </row>
        <row r="71">
          <cell r="B71" t="str">
            <v xml:space="preserve">Intercompany notes/bonds receivable  </v>
          </cell>
        </row>
        <row r="72">
          <cell r="B72" t="str">
            <v xml:space="preserve">Intercompany Interest Receivable  </v>
          </cell>
        </row>
        <row r="73">
          <cell r="B73" t="str">
            <v xml:space="preserve">Inventories  </v>
          </cell>
        </row>
        <row r="74">
          <cell r="B74" t="str">
            <v xml:space="preserve">Deferred stripping costs </v>
          </cell>
        </row>
        <row r="75">
          <cell r="B75" t="str">
            <v>Deferred tax assets</v>
          </cell>
        </row>
        <row r="76">
          <cell r="B76" t="str">
            <v>Property, Plant and Equipment, net</v>
          </cell>
        </row>
        <row r="77">
          <cell r="B77" t="str">
            <v xml:space="preserve">Mineral Interests and other intangibles, net  </v>
          </cell>
        </row>
        <row r="78">
          <cell r="B78" t="str">
            <v>Goodwill</v>
          </cell>
        </row>
        <row r="79">
          <cell r="B79" t="str">
            <v xml:space="preserve">Other Assets  </v>
          </cell>
        </row>
        <row r="80">
          <cell r="B80" t="str">
            <v>Total Assets</v>
          </cell>
        </row>
        <row r="81">
          <cell r="A81" t="str">
            <v>Liabilities</v>
          </cell>
        </row>
        <row r="82">
          <cell r="B82" t="str">
            <v xml:space="preserve">A/P, Employee Wages &amp; Related Benefits and Other Accrued Liabilities  </v>
          </cell>
        </row>
        <row r="83">
          <cell r="B83" t="str">
            <v xml:space="preserve">Intercompany Payable </v>
          </cell>
        </row>
        <row r="84">
          <cell r="B84" t="str">
            <v>Third Party Debt</v>
          </cell>
        </row>
        <row r="85">
          <cell r="B85" t="str">
            <v xml:space="preserve">Reclamation and Remediation Liabilities  </v>
          </cell>
        </row>
        <row r="86">
          <cell r="B86" t="str">
            <v xml:space="preserve">Long-term intercompany notes payable </v>
          </cell>
        </row>
        <row r="87">
          <cell r="B87" t="str">
            <v xml:space="preserve">Long-term intercompany interest payable </v>
          </cell>
        </row>
        <row r="88">
          <cell r="B88" t="str">
            <v>Deferred income taxes</v>
          </cell>
        </row>
        <row r="89">
          <cell r="B89" t="str">
            <v xml:space="preserve">Other liabilities  </v>
          </cell>
        </row>
        <row r="90">
          <cell r="B90" t="str">
            <v xml:space="preserve">Total liabilities   </v>
          </cell>
        </row>
        <row r="91">
          <cell r="A91" t="str">
            <v xml:space="preserve">Stockholders' equity  </v>
          </cell>
        </row>
        <row r="92">
          <cell r="B92" t="str">
            <v>Common stock &amp; Capital In Excess of Par</v>
          </cell>
        </row>
        <row r="93">
          <cell r="B93" t="str">
            <v>Beginning retained earnings</v>
          </cell>
        </row>
        <row r="94">
          <cell r="B94" t="str">
            <v>Current earnings</v>
          </cell>
        </row>
        <row r="95">
          <cell r="B95" t="str">
            <v>Dividends IC</v>
          </cell>
        </row>
        <row r="96">
          <cell r="B96" t="str">
            <v>Dividends IC MI</v>
          </cell>
        </row>
        <row r="97">
          <cell r="B97" t="str">
            <v>Other adjustments</v>
          </cell>
        </row>
        <row r="98">
          <cell r="B98" t="str">
            <v xml:space="preserve">Retained earnings (deficit) </v>
          </cell>
        </row>
        <row r="99">
          <cell r="B99" t="str">
            <v xml:space="preserve">Other comprehensive income (loss)  </v>
          </cell>
        </row>
        <row r="100">
          <cell r="B100" t="str">
            <v xml:space="preserve">Total stockholders' equity   </v>
          </cell>
        </row>
        <row r="101">
          <cell r="B101" t="str">
            <v xml:space="preserve">Total liabilities and stockholders' equity   </v>
          </cell>
        </row>
        <row r="102">
          <cell r="A102" t="str">
            <v xml:space="preserve">   </v>
          </cell>
          <cell r="B102" t="str">
            <v>Balance Check</v>
          </cell>
        </row>
        <row r="104">
          <cell r="A104" t="str">
            <v xml:space="preserve"> </v>
          </cell>
        </row>
        <row r="105">
          <cell r="A105" t="str">
            <v>CASHFLOW STATEMENT - USD</v>
          </cell>
        </row>
        <row r="106">
          <cell r="A106" t="str">
            <v>Operating activities:</v>
          </cell>
        </row>
        <row r="107">
          <cell r="B107" t="str">
            <v>Net income (loss)</v>
          </cell>
        </row>
        <row r="108">
          <cell r="B108" t="str">
            <v>Adjustments to reconcile net income to net cash</v>
          </cell>
        </row>
        <row r="109">
          <cell r="B109" t="str">
            <v>Depreciation, depletion and amortization</v>
          </cell>
        </row>
        <row r="110">
          <cell r="B110" t="str">
            <v>Amortization of OCI Portion of closed out hedges</v>
          </cell>
        </row>
        <row r="111">
          <cell r="B111" t="str">
            <v>Amortization of deferred stripping costs, net</v>
          </cell>
        </row>
        <row r="112">
          <cell r="B112" t="str">
            <v>Deferred income tax (benefit) / expense</v>
          </cell>
        </row>
        <row r="113">
          <cell r="B113" t="str">
            <v>Foreign currency exchange (gain) / loss</v>
          </cell>
        </row>
        <row r="114">
          <cell r="B114" t="str">
            <v>Workers Participation - Non Cash</v>
          </cell>
        </row>
        <row r="115">
          <cell r="B115" t="str">
            <v>Write-down of assets</v>
          </cell>
        </row>
        <row r="116">
          <cell r="B116" t="str">
            <v>Accretion of accumulated reclamation obligations</v>
          </cell>
        </row>
        <row r="117">
          <cell r="B117" t="str">
            <v>Cumulative effect of a change in acct. prin., net of tax</v>
          </cell>
        </row>
        <row r="118">
          <cell r="B118" t="str">
            <v>Loss (gain) on sale of assets</v>
          </cell>
        </row>
        <row r="119">
          <cell r="B119" t="str">
            <v>Other operating cash flow (direct link to "Data Input" Row E253)</v>
          </cell>
        </row>
        <row r="120">
          <cell r="B120" t="str">
            <v>Cash from operations before changes in WC</v>
          </cell>
        </row>
        <row r="121">
          <cell r="B121" t="str">
            <v>Inventory Changes (net of DD&amp;A in inventory)</v>
          </cell>
        </row>
        <row r="122">
          <cell r="B122" t="str">
            <v>Other Changes in working capital</v>
          </cell>
        </row>
        <row r="123">
          <cell r="B123" t="str">
            <v>Net cash provided by operating activities</v>
          </cell>
        </row>
        <row r="124">
          <cell r="A124" t="str">
            <v>Investing activities:</v>
          </cell>
        </row>
        <row r="125">
          <cell r="B125" t="str">
            <v>Capital expenditures</v>
          </cell>
        </row>
        <row r="126">
          <cell r="B126" t="str">
            <v>Proceeds from sale of assets</v>
          </cell>
        </row>
        <row r="127">
          <cell r="B127" t="str">
            <v>Other investing (direct link to "Data Input" Row 254)</v>
          </cell>
        </row>
        <row r="128">
          <cell r="B128" t="str">
            <v>Net cash from investing activities</v>
          </cell>
        </row>
        <row r="129">
          <cell r="B129" t="str">
            <v>Net cash flows before financing</v>
          </cell>
        </row>
        <row r="130">
          <cell r="A130" t="str">
            <v>Financing activities:</v>
          </cell>
        </row>
        <row r="131">
          <cell r="B131" t="str">
            <v>Net repayment of borrowings</v>
          </cell>
        </row>
        <row r="132">
          <cell r="B132" t="str">
            <v>Net repayment of IC borrowings</v>
          </cell>
        </row>
        <row r="133">
          <cell r="B133" t="str">
            <v>Proceeds from stock issuance</v>
          </cell>
        </row>
        <row r="134">
          <cell r="B134" t="str">
            <v>Dividends IC</v>
          </cell>
        </row>
        <row r="135">
          <cell r="B135" t="str">
            <v>Dividends IC MI</v>
          </cell>
        </row>
        <row r="136">
          <cell r="B136" t="str">
            <v>Restricted Cash</v>
          </cell>
        </row>
        <row r="137">
          <cell r="B137" t="str">
            <v>Other R/E adjustments</v>
          </cell>
        </row>
        <row r="138">
          <cell r="B138" t="str">
            <v>Other financing (direct link to "Data Input" Cell E255)</v>
          </cell>
        </row>
        <row r="139">
          <cell r="B139" t="str">
            <v>Net cash from financing activities</v>
          </cell>
        </row>
        <row r="140">
          <cell r="B140" t="str">
            <v>Effect of exchange rate on cash</v>
          </cell>
        </row>
        <row r="141">
          <cell r="A141" t="str">
            <v>Change in cash and equivalents</v>
          </cell>
        </row>
        <row r="142">
          <cell r="A142" t="str">
            <v>Cash and equivalents at beginning of period</v>
          </cell>
        </row>
        <row r="143">
          <cell r="A143" t="str">
            <v>Cash and equivalents at end of period</v>
          </cell>
        </row>
        <row r="145">
          <cell r="A145" t="str">
            <v>NET CASH TO AND FROM NEWMONT</v>
          </cell>
        </row>
        <row r="146">
          <cell r="B146" t="str">
            <v>(Advances to) repayments from subsidiary</v>
          </cell>
        </row>
        <row r="147">
          <cell r="B147" t="str">
            <v>Dividends</v>
          </cell>
        </row>
        <row r="148">
          <cell r="B148" t="str">
            <v>Management fees</v>
          </cell>
        </row>
        <row r="149">
          <cell r="B149" t="str">
            <v>Technology &amp; know-how fee (PTNNT &amp; PTNMR)</v>
          </cell>
        </row>
        <row r="150">
          <cell r="B150" t="str">
            <v>Patented technology fees</v>
          </cell>
        </row>
        <row r="151">
          <cell r="B151" t="str">
            <v>Royalties</v>
          </cell>
        </row>
        <row r="152">
          <cell r="B152" t="str">
            <v>Interest</v>
          </cell>
        </row>
        <row r="153">
          <cell r="B153" t="str">
            <v>Political risk insurance</v>
          </cell>
        </row>
        <row r="154">
          <cell r="B154" t="str">
            <v>Withholding taxes paid on behalf of Newmont</v>
          </cell>
        </row>
        <row r="155">
          <cell r="B155" t="str">
            <v>Site adjustments (direct link to "Data Input" Cell E261)</v>
          </cell>
        </row>
        <row r="156">
          <cell r="B156" t="str">
            <v>Net Cash to (from) Newmont</v>
          </cell>
        </row>
        <row r="158">
          <cell r="A158" t="str">
            <v>CASH COST PER OZ CALCULATIONS</v>
          </cell>
        </row>
        <row r="159">
          <cell r="B159" t="str">
            <v>Total Cash Costs</v>
          </cell>
        </row>
        <row r="160">
          <cell r="B160" t="str">
            <v>less:  IC management fees</v>
          </cell>
        </row>
        <row r="161">
          <cell r="B161" t="str">
            <v>less:  IC Technology &amp; Know How</v>
          </cell>
        </row>
        <row r="162">
          <cell r="B162" t="str">
            <v>less:  IC patented technology fees</v>
          </cell>
        </row>
        <row r="163">
          <cell r="B163" t="str">
            <v>less:  IC Royalties</v>
          </cell>
        </row>
        <row r="164">
          <cell r="B164" t="str">
            <v>less:  Toll Milling</v>
          </cell>
        </row>
        <row r="165">
          <cell r="B165" t="str">
            <v>less: Yanacocha royalty adj.</v>
          </cell>
        </row>
        <row r="166">
          <cell r="B166" t="str">
            <v>Cash Operating Costs</v>
          </cell>
        </row>
        <row r="167">
          <cell r="B167" t="str">
            <v>Accretion Expense</v>
          </cell>
        </row>
        <row r="168">
          <cell r="B168" t="str">
            <v>Depreciation</v>
          </cell>
        </row>
        <row r="169">
          <cell r="B169" t="str">
            <v>Exploration</v>
          </cell>
        </row>
        <row r="170">
          <cell r="B170" t="str">
            <v>Total Production Costs</v>
          </cell>
        </row>
        <row r="171">
          <cell r="B171" t="str">
            <v>Gold Ounces</v>
          </cell>
        </row>
        <row r="172">
          <cell r="B172" t="str">
            <v xml:space="preserve">  Less: toll milling ounces</v>
          </cell>
        </row>
        <row r="173">
          <cell r="B173" t="str">
            <v>Gold Ounces for cash cost calculation</v>
          </cell>
        </row>
        <row r="174">
          <cell r="B174" t="str">
            <v>Cash Cost per Oz</v>
          </cell>
        </row>
        <row r="175">
          <cell r="B175" t="str">
            <v>Total Cost per Oz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"/>
      <sheetName val="Curve-Gross"/>
      <sheetName val="Curve-Pool"/>
      <sheetName val="Yearly"/>
      <sheetName val="Quarterly"/>
      <sheetName val="Monthl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partcurve"/>
      <sheetName val="Curva S Banquetas "/>
    </sheetNames>
    <sheetDataSet>
      <sheetData sheetId="0" refreshError="1">
        <row r="41">
          <cell r="B41" t="str">
            <v>D00</v>
          </cell>
          <cell r="C41" t="str">
            <v>J 01</v>
          </cell>
          <cell r="D41" t="str">
            <v>F</v>
          </cell>
          <cell r="E41" t="str">
            <v>M</v>
          </cell>
          <cell r="F41" t="str">
            <v>A</v>
          </cell>
          <cell r="G41" t="str">
            <v>M</v>
          </cell>
          <cell r="H41" t="str">
            <v>J</v>
          </cell>
          <cell r="I41" t="str">
            <v>J</v>
          </cell>
          <cell r="J41" t="str">
            <v>A</v>
          </cell>
          <cell r="K41" t="str">
            <v>S</v>
          </cell>
          <cell r="L41" t="str">
            <v>O</v>
          </cell>
          <cell r="M41" t="str">
            <v>N</v>
          </cell>
          <cell r="N41" t="str">
            <v>D01</v>
          </cell>
          <cell r="O41" t="str">
            <v>J 02</v>
          </cell>
          <cell r="P41" t="str">
            <v>F</v>
          </cell>
          <cell r="Q41" t="str">
            <v>M</v>
          </cell>
          <cell r="R41" t="str">
            <v>A</v>
          </cell>
          <cell r="S41" t="str">
            <v>M</v>
          </cell>
          <cell r="T41" t="str">
            <v>J</v>
          </cell>
          <cell r="U41" t="str">
            <v>J</v>
          </cell>
          <cell r="V41" t="str">
            <v>A</v>
          </cell>
          <cell r="W41" t="str">
            <v>S</v>
          </cell>
          <cell r="X41" t="str">
            <v>O</v>
          </cell>
          <cell r="Y41" t="str">
            <v>N</v>
          </cell>
          <cell r="Z41" t="str">
            <v>D02</v>
          </cell>
          <cell r="AA41" t="str">
            <v>J 03</v>
          </cell>
          <cell r="AB41" t="str">
            <v>F</v>
          </cell>
          <cell r="AC41" t="str">
            <v>M</v>
          </cell>
          <cell r="AD41" t="str">
            <v>A</v>
          </cell>
          <cell r="AE41" t="str">
            <v>M</v>
          </cell>
          <cell r="AF41" t="str">
            <v>J</v>
          </cell>
          <cell r="AG41" t="str">
            <v>J</v>
          </cell>
          <cell r="AH41" t="str">
            <v>A</v>
          </cell>
          <cell r="AI41" t="str">
            <v>S</v>
          </cell>
          <cell r="AJ41" t="str">
            <v>O</v>
          </cell>
          <cell r="AK41" t="str">
            <v>N</v>
          </cell>
        </row>
        <row r="42">
          <cell r="B42">
            <v>7.7</v>
          </cell>
          <cell r="C42">
            <v>21</v>
          </cell>
          <cell r="D42">
            <v>40.700000000000003</v>
          </cell>
          <cell r="E42">
            <v>61.1</v>
          </cell>
          <cell r="F42">
            <v>76.599999999999994</v>
          </cell>
          <cell r="G42">
            <v>87.4</v>
          </cell>
          <cell r="H42">
            <v>96.2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  <cell r="Q42">
            <v>100</v>
          </cell>
          <cell r="R42">
            <v>100</v>
          </cell>
          <cell r="S42">
            <v>100</v>
          </cell>
          <cell r="T42">
            <v>100</v>
          </cell>
          <cell r="U42">
            <v>100</v>
          </cell>
          <cell r="V42">
            <v>100</v>
          </cell>
          <cell r="W42">
            <v>100</v>
          </cell>
          <cell r="X42">
            <v>100</v>
          </cell>
          <cell r="Y42">
            <v>100</v>
          </cell>
          <cell r="Z42">
            <v>100</v>
          </cell>
          <cell r="AA42">
            <v>100</v>
          </cell>
          <cell r="AB42">
            <v>100</v>
          </cell>
          <cell r="AC42">
            <v>100</v>
          </cell>
          <cell r="AD42">
            <v>100</v>
          </cell>
          <cell r="AE42">
            <v>100</v>
          </cell>
          <cell r="AF42">
            <v>100</v>
          </cell>
          <cell r="AG42">
            <v>100</v>
          </cell>
          <cell r="AH42">
            <v>100</v>
          </cell>
          <cell r="AI42">
            <v>100</v>
          </cell>
          <cell r="AJ42">
            <v>100</v>
          </cell>
          <cell r="AK42">
            <v>100</v>
          </cell>
        </row>
        <row r="43">
          <cell r="B43">
            <v>7.7</v>
          </cell>
          <cell r="C43">
            <v>17.3</v>
          </cell>
        </row>
        <row r="82">
          <cell r="B82" t="str">
            <v>D00</v>
          </cell>
          <cell r="C82" t="str">
            <v>J 01</v>
          </cell>
          <cell r="D82" t="str">
            <v>F</v>
          </cell>
          <cell r="E82" t="str">
            <v>M</v>
          </cell>
          <cell r="F82" t="str">
            <v>A</v>
          </cell>
          <cell r="G82" t="str">
            <v>M</v>
          </cell>
          <cell r="H82" t="str">
            <v>J</v>
          </cell>
          <cell r="I82" t="str">
            <v>J</v>
          </cell>
          <cell r="J82" t="str">
            <v>A</v>
          </cell>
          <cell r="K82" t="str">
            <v>S</v>
          </cell>
          <cell r="L82" t="str">
            <v>O</v>
          </cell>
          <cell r="M82" t="str">
            <v>N</v>
          </cell>
          <cell r="N82" t="str">
            <v>D01</v>
          </cell>
          <cell r="O82" t="str">
            <v>J 02</v>
          </cell>
          <cell r="P82" t="str">
            <v>F</v>
          </cell>
          <cell r="Q82" t="str">
            <v>M</v>
          </cell>
          <cell r="R82" t="str">
            <v>A</v>
          </cell>
          <cell r="S82" t="str">
            <v>M</v>
          </cell>
          <cell r="T82" t="str">
            <v>J</v>
          </cell>
          <cell r="U82" t="str">
            <v>J</v>
          </cell>
          <cell r="V82" t="str">
            <v>A</v>
          </cell>
          <cell r="W82" t="str">
            <v>S</v>
          </cell>
          <cell r="X82" t="str">
            <v>O</v>
          </cell>
          <cell r="Y82" t="str">
            <v>N</v>
          </cell>
          <cell r="Z82" t="str">
            <v>D02</v>
          </cell>
          <cell r="AA82" t="str">
            <v>J 03</v>
          </cell>
          <cell r="AB82" t="str">
            <v>F</v>
          </cell>
          <cell r="AC82" t="str">
            <v>M</v>
          </cell>
          <cell r="AD82" t="str">
            <v>A</v>
          </cell>
          <cell r="AE82" t="str">
            <v>M</v>
          </cell>
          <cell r="AF82" t="str">
            <v>J</v>
          </cell>
          <cell r="AG82" t="str">
            <v>J</v>
          </cell>
          <cell r="AH82" t="str">
            <v>A</v>
          </cell>
          <cell r="AI82" t="str">
            <v>S</v>
          </cell>
          <cell r="AJ82" t="str">
            <v>O</v>
          </cell>
          <cell r="AK82" t="str">
            <v>N</v>
          </cell>
        </row>
        <row r="83">
          <cell r="B83">
            <v>4.7</v>
          </cell>
          <cell r="C83">
            <v>15.7</v>
          </cell>
          <cell r="D83">
            <v>20.8</v>
          </cell>
          <cell r="E83">
            <v>17.8</v>
          </cell>
          <cell r="F83">
            <v>16.600000000000001</v>
          </cell>
          <cell r="G83">
            <v>10.7</v>
          </cell>
          <cell r="H83">
            <v>6.2</v>
          </cell>
          <cell r="I83">
            <v>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B84">
            <v>4.7</v>
          </cell>
          <cell r="C84">
            <v>13.7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108">
          <cell r="B108" t="str">
            <v>D00</v>
          </cell>
          <cell r="C108" t="str">
            <v>J 01</v>
          </cell>
          <cell r="D108" t="str">
            <v>F</v>
          </cell>
          <cell r="E108" t="str">
            <v>M</v>
          </cell>
          <cell r="F108" t="str">
            <v>A</v>
          </cell>
          <cell r="G108" t="str">
            <v>M</v>
          </cell>
          <cell r="H108" t="str">
            <v>J</v>
          </cell>
          <cell r="I108" t="str">
            <v>J</v>
          </cell>
          <cell r="J108" t="str">
            <v>A</v>
          </cell>
          <cell r="K108" t="str">
            <v>S</v>
          </cell>
          <cell r="L108" t="str">
            <v>O</v>
          </cell>
          <cell r="M108" t="str">
            <v>N</v>
          </cell>
          <cell r="N108" t="str">
            <v>D01</v>
          </cell>
          <cell r="O108" t="str">
            <v>J 02</v>
          </cell>
          <cell r="P108" t="str">
            <v>F</v>
          </cell>
          <cell r="Q108" t="str">
            <v>M</v>
          </cell>
          <cell r="R108" t="str">
            <v>A</v>
          </cell>
          <cell r="S108" t="str">
            <v>M</v>
          </cell>
          <cell r="T108" t="str">
            <v>J</v>
          </cell>
          <cell r="U108" t="str">
            <v>J</v>
          </cell>
          <cell r="V108" t="str">
            <v>A</v>
          </cell>
          <cell r="W108" t="str">
            <v>S</v>
          </cell>
          <cell r="X108" t="str">
            <v>O</v>
          </cell>
          <cell r="Y108" t="str">
            <v>N</v>
          </cell>
          <cell r="Z108" t="str">
            <v>D02</v>
          </cell>
          <cell r="AA108" t="str">
            <v>J 03</v>
          </cell>
          <cell r="AB108" t="str">
            <v>F</v>
          </cell>
          <cell r="AC108" t="str">
            <v>M</v>
          </cell>
          <cell r="AD108" t="str">
            <v>A</v>
          </cell>
          <cell r="AE108" t="str">
            <v>M</v>
          </cell>
          <cell r="AF108" t="str">
            <v>J</v>
          </cell>
          <cell r="AG108" t="str">
            <v>J</v>
          </cell>
          <cell r="AH108" t="str">
            <v>A</v>
          </cell>
          <cell r="AI108" t="str">
            <v>S</v>
          </cell>
          <cell r="AJ108" t="str">
            <v>O</v>
          </cell>
          <cell r="AK108" t="str">
            <v>N</v>
          </cell>
        </row>
        <row r="109">
          <cell r="B109">
            <v>1</v>
          </cell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B110">
            <v>1</v>
          </cell>
          <cell r="C110">
            <v>0.96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_DATA"/>
      <sheetName val="SheetB1"/>
      <sheetName val="Attach 4-18"/>
      <sheetName val="Pumps"/>
      <sheetName val="MOV"/>
      <sheetName val="AOV"/>
      <sheetName val="Instr Cali"/>
      <sheetName val="Loops"/>
      <sheetName val="Blow_Flush"/>
      <sheetName val="Elect"/>
      <sheetName val="Tr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 4-12"/>
      <sheetName val="Fig 4-13"/>
      <sheetName val="Fig 4-14"/>
      <sheetName val="Fig 4-15"/>
      <sheetName val="Fig 4-16"/>
      <sheetName val="Fig 4-17"/>
      <sheetName val="Fig 4-18"/>
      <sheetName val="Fig 4-19"/>
      <sheetName val="Fig 4-20"/>
      <sheetName val="Fig 5-17"/>
      <sheetName val="Fig 5-18"/>
      <sheetName val="Fig 6-19"/>
      <sheetName val="Fig 6-20"/>
      <sheetName val="Fig 6-21"/>
      <sheetName val="Fig 6-22"/>
      <sheetName val="Fig 7-3"/>
      <sheetName val="Fig 7-4"/>
      <sheetName val="Fig 7-5"/>
      <sheetName val="Fig 7-6"/>
      <sheetName val="Fig 7-7"/>
      <sheetName val="Project Info"/>
      <sheetName val="Link In"/>
      <sheetName val="Plant EQ"/>
      <sheetName val="Attach 4-18"/>
      <sheetName val="B.1.1.1"/>
      <sheetName val="Personnel"/>
      <sheetName val="Register"/>
      <sheetName val="MAESTRO RCC Y RCO"/>
      <sheetName val="   DATA   "/>
      <sheetName val="FASEO"/>
      <sheetName val="LIST_EQ"/>
      <sheetName val="FASES "/>
      <sheetName val="VINCULO"/>
    </sheetNames>
    <sheetDataSet>
      <sheetData sheetId="0" refreshError="1"/>
      <sheetData sheetId="1" refreshError="1"/>
      <sheetData sheetId="2" refreshError="1">
        <row r="42">
          <cell r="C42" t="str">
            <v>Manual Labor</v>
          </cell>
          <cell r="E42">
            <v>35247</v>
          </cell>
          <cell r="F42">
            <v>35278</v>
          </cell>
          <cell r="G42">
            <v>35309</v>
          </cell>
          <cell r="H42">
            <v>35340</v>
          </cell>
          <cell r="I42">
            <v>35371</v>
          </cell>
          <cell r="J42">
            <v>35402</v>
          </cell>
          <cell r="K42">
            <v>35433</v>
          </cell>
          <cell r="L42">
            <v>35464</v>
          </cell>
          <cell r="M42">
            <v>35495</v>
          </cell>
          <cell r="N42">
            <v>35526</v>
          </cell>
          <cell r="O42">
            <v>35557</v>
          </cell>
          <cell r="P42">
            <v>35588</v>
          </cell>
          <cell r="Q42">
            <v>35619</v>
          </cell>
          <cell r="R42">
            <v>35650</v>
          </cell>
          <cell r="S42">
            <v>35681</v>
          </cell>
          <cell r="T42">
            <v>35712</v>
          </cell>
          <cell r="U42">
            <v>35743</v>
          </cell>
          <cell r="V42">
            <v>35774</v>
          </cell>
          <cell r="W42">
            <v>35805</v>
          </cell>
          <cell r="X42">
            <v>35854</v>
          </cell>
        </row>
        <row r="43">
          <cell r="E43">
            <v>0</v>
          </cell>
          <cell r="F43">
            <v>4</v>
          </cell>
          <cell r="G43">
            <v>23</v>
          </cell>
          <cell r="H43">
            <v>24</v>
          </cell>
          <cell r="I43">
            <v>26</v>
          </cell>
          <cell r="J43">
            <v>30</v>
          </cell>
          <cell r="K43">
            <v>30</v>
          </cell>
          <cell r="L43">
            <v>32</v>
          </cell>
          <cell r="M43">
            <v>33</v>
          </cell>
          <cell r="N43">
            <v>36</v>
          </cell>
          <cell r="O43">
            <v>36</v>
          </cell>
          <cell r="P43">
            <v>31</v>
          </cell>
          <cell r="Q43">
            <v>30</v>
          </cell>
          <cell r="R43">
            <v>28</v>
          </cell>
          <cell r="S43">
            <v>26</v>
          </cell>
          <cell r="T43">
            <v>25</v>
          </cell>
          <cell r="U43">
            <v>18</v>
          </cell>
          <cell r="V43">
            <v>14</v>
          </cell>
          <cell r="W43">
            <v>12</v>
          </cell>
          <cell r="X43">
            <v>0</v>
          </cell>
        </row>
        <row r="44">
          <cell r="Q44">
            <v>27</v>
          </cell>
          <cell r="R44">
            <v>25</v>
          </cell>
          <cell r="S44">
            <v>25</v>
          </cell>
          <cell r="T44">
            <v>23</v>
          </cell>
          <cell r="U44">
            <v>17</v>
          </cell>
          <cell r="V44">
            <v>15</v>
          </cell>
          <cell r="W44">
            <v>15</v>
          </cell>
          <cell r="X44">
            <v>0</v>
          </cell>
        </row>
        <row r="45">
          <cell r="E45">
            <v>0</v>
          </cell>
          <cell r="F45">
            <v>3</v>
          </cell>
          <cell r="G45">
            <v>7</v>
          </cell>
          <cell r="H45">
            <v>15</v>
          </cell>
          <cell r="I45">
            <v>19</v>
          </cell>
          <cell r="J45">
            <v>22</v>
          </cell>
          <cell r="K45">
            <v>25</v>
          </cell>
          <cell r="L45">
            <v>29</v>
          </cell>
          <cell r="M45">
            <v>32</v>
          </cell>
          <cell r="N45">
            <v>28</v>
          </cell>
          <cell r="O45">
            <v>34</v>
          </cell>
          <cell r="P45">
            <v>17.7</v>
          </cell>
        </row>
        <row r="48">
          <cell r="F48">
            <v>53</v>
          </cell>
          <cell r="G48">
            <v>65</v>
          </cell>
          <cell r="H48">
            <v>60</v>
          </cell>
          <cell r="I48">
            <v>52.1</v>
          </cell>
          <cell r="J48">
            <v>47</v>
          </cell>
          <cell r="K48">
            <v>35</v>
          </cell>
          <cell r="L48">
            <v>33</v>
          </cell>
          <cell r="M48">
            <v>27</v>
          </cell>
          <cell r="N48">
            <v>23</v>
          </cell>
          <cell r="O48">
            <v>21</v>
          </cell>
          <cell r="P48">
            <v>19</v>
          </cell>
          <cell r="Q48">
            <v>18</v>
          </cell>
          <cell r="R48">
            <v>17.5</v>
          </cell>
          <cell r="S48">
            <v>17.5</v>
          </cell>
          <cell r="T48">
            <v>17.5</v>
          </cell>
          <cell r="U48">
            <v>18</v>
          </cell>
          <cell r="V48">
            <v>18.2</v>
          </cell>
          <cell r="W48">
            <v>18.5</v>
          </cell>
        </row>
        <row r="49">
          <cell r="P49">
            <v>17.7</v>
          </cell>
          <cell r="Q49">
            <v>16.8</v>
          </cell>
          <cell r="R49">
            <v>16.3</v>
          </cell>
          <cell r="S49">
            <v>15.7</v>
          </cell>
          <cell r="T49">
            <v>15.3</v>
          </cell>
          <cell r="U49">
            <v>15.3</v>
          </cell>
          <cell r="V49">
            <v>16</v>
          </cell>
          <cell r="W49">
            <v>16.3</v>
          </cell>
        </row>
        <row r="50">
          <cell r="F50">
            <v>41.5</v>
          </cell>
          <cell r="G50">
            <v>47.5</v>
          </cell>
          <cell r="H50">
            <v>31.8</v>
          </cell>
          <cell r="I50">
            <v>28.2</v>
          </cell>
          <cell r="J50">
            <v>25.8</v>
          </cell>
          <cell r="K50">
            <v>24.2</v>
          </cell>
          <cell r="L50">
            <v>23.7</v>
          </cell>
          <cell r="M50">
            <v>21.8</v>
          </cell>
          <cell r="N50">
            <v>19.600000000000001</v>
          </cell>
          <cell r="O50">
            <v>18.600000000000001</v>
          </cell>
          <cell r="P50">
            <v>17.7</v>
          </cell>
        </row>
        <row r="55">
          <cell r="E55">
            <v>35247</v>
          </cell>
          <cell r="F55">
            <v>35278</v>
          </cell>
          <cell r="G55">
            <v>35309</v>
          </cell>
          <cell r="H55">
            <v>35340</v>
          </cell>
          <cell r="I55">
            <v>35371</v>
          </cell>
          <cell r="J55">
            <v>35402</v>
          </cell>
          <cell r="K55">
            <v>35433</v>
          </cell>
          <cell r="L55">
            <v>35464</v>
          </cell>
          <cell r="M55">
            <v>35495</v>
          </cell>
          <cell r="N55">
            <v>35526</v>
          </cell>
          <cell r="O55">
            <v>35557</v>
          </cell>
          <cell r="P55">
            <v>35588</v>
          </cell>
          <cell r="Q55">
            <v>35619</v>
          </cell>
          <cell r="R55">
            <v>35650</v>
          </cell>
          <cell r="S55">
            <v>35681</v>
          </cell>
          <cell r="T55">
            <v>35712</v>
          </cell>
          <cell r="U55">
            <v>35743</v>
          </cell>
          <cell r="V55">
            <v>35774</v>
          </cell>
          <cell r="W55">
            <v>35805</v>
          </cell>
          <cell r="X55">
            <v>35854</v>
          </cell>
        </row>
        <row r="80">
          <cell r="E80">
            <v>0.5</v>
          </cell>
          <cell r="F80">
            <v>2</v>
          </cell>
          <cell r="G80">
            <v>4.7</v>
          </cell>
          <cell r="H80">
            <v>8.1999999999999993</v>
          </cell>
          <cell r="I80">
            <v>12.2</v>
          </cell>
          <cell r="J80">
            <v>17</v>
          </cell>
          <cell r="K80">
            <v>22.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0">
          <cell r="E30" t="str">
            <v>P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er"/>
      <sheetName val="GraphData"/>
      <sheetName val="Project Cashflow data"/>
      <sheetName val="Jobsite"/>
      <sheetName val="NDEU"/>
      <sheetName val="Santiago"/>
      <sheetName val="Los Tortolas"/>
      <sheetName val="Confluencia"/>
      <sheetName val="Offshore"/>
      <sheetName val="Office 5"/>
      <sheetName val="Info_Rates"/>
      <sheetName val="FTE"/>
      <sheetName val="hours"/>
      <sheetName val="Plant EQ"/>
      <sheetName val="DATOS"/>
      <sheetName val="data-FS"/>
      <sheetName val="PARAMETROS"/>
      <sheetName val="FX-PRA_rates"/>
      <sheetName val="Lookup_Tables"/>
      <sheetName val="Project_Info"/>
      <sheetName val="Basis"/>
      <sheetName val="D_Mes"/>
      <sheetName val="Denver"/>
      <sheetName val="expats"/>
      <sheetName val="locals"/>
      <sheetName val="office4"/>
      <sheetName val="c-expats"/>
      <sheetName val="c-nationals"/>
      <sheetName val="Office7"/>
      <sheetName val="Summary-OLD"/>
      <sheetName val="Functional_(Brisbane)_Office"/>
      <sheetName val="Montreal_Office"/>
      <sheetName val="Fig_6-7"/>
      <sheetName val="Misc"/>
      <sheetName val="Salary_Data"/>
      <sheetName val="Summary"/>
      <sheetName val="Link_In"/>
      <sheetName val="GRAPH_DATA"/>
      <sheetName val="Personnel"/>
      <sheetName val="Week En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nel"/>
      <sheetName val="Dept Summary"/>
      <sheetName val="Basic"/>
      <sheetName val="Programs"/>
      <sheetName val="AT OC"/>
      <sheetName val="OS OC"/>
      <sheetName val="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21-2 data"/>
      <sheetName val="DATES"/>
      <sheetName val="121-2 charts"/>
      <sheetName val="121-2_data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0048C-4E4C-41F7-8D91-58AF04D699F7}">
  <sheetPr>
    <tabColor rgb="FF2D649B"/>
  </sheetPr>
  <dimension ref="A1:K35"/>
  <sheetViews>
    <sheetView tabSelected="1" view="pageBreakPreview" zoomScale="124" zoomScaleNormal="80" zoomScaleSheetLayoutView="80" workbookViewId="0">
      <selection activeCell="C11" sqref="C11:I11"/>
    </sheetView>
  </sheetViews>
  <sheetFormatPr baseColWidth="10" defaultColWidth="11.5703125" defaultRowHeight="12.75" x14ac:dyDescent="0.2"/>
  <cols>
    <col min="1" max="1" width="5.5703125" style="8" customWidth="1"/>
    <col min="2" max="2" width="18.140625" style="8" customWidth="1"/>
    <col min="3" max="3" width="21.42578125" style="8" customWidth="1"/>
    <col min="4" max="4" width="1.7109375" style="8" customWidth="1"/>
    <col min="5" max="5" width="21.85546875" style="8" customWidth="1"/>
    <col min="6" max="6" width="10.42578125" style="8" customWidth="1"/>
    <col min="7" max="7" width="4.5703125" style="8" customWidth="1"/>
    <col min="8" max="8" width="22.85546875" style="8" customWidth="1"/>
    <col min="9" max="9" width="30.140625" style="8" customWidth="1"/>
    <col min="10" max="10" width="17.85546875" style="8" customWidth="1"/>
    <col min="11" max="16384" width="11.5703125" style="8"/>
  </cols>
  <sheetData>
    <row r="1" spans="1:10" ht="14.1" customHeight="1" x14ac:dyDescent="0.2">
      <c r="A1" s="16" t="s">
        <v>0</v>
      </c>
      <c r="B1" s="16"/>
      <c r="C1" s="17" t="s">
        <v>41</v>
      </c>
      <c r="D1" s="17"/>
      <c r="E1" s="17"/>
      <c r="F1" s="17"/>
      <c r="G1" s="17"/>
      <c r="H1" s="17"/>
      <c r="I1" s="7" t="s">
        <v>8</v>
      </c>
      <c r="J1" s="17"/>
    </row>
    <row r="2" spans="1:10" ht="14.1" customHeight="1" x14ac:dyDescent="0.2">
      <c r="A2" s="16"/>
      <c r="B2" s="16"/>
      <c r="C2" s="17" t="s">
        <v>9</v>
      </c>
      <c r="D2" s="17"/>
      <c r="E2" s="17"/>
      <c r="F2" s="17"/>
      <c r="G2" s="17"/>
      <c r="H2" s="17"/>
      <c r="I2" s="7" t="s">
        <v>42</v>
      </c>
      <c r="J2" s="17"/>
    </row>
    <row r="3" spans="1:10" ht="15.6" customHeight="1" x14ac:dyDescent="0.2">
      <c r="A3" s="16"/>
      <c r="B3" s="16"/>
      <c r="C3" s="17"/>
      <c r="D3" s="17"/>
      <c r="E3" s="17"/>
      <c r="F3" s="17"/>
      <c r="G3" s="17"/>
      <c r="H3" s="17"/>
      <c r="I3" s="7" t="s">
        <v>7</v>
      </c>
      <c r="J3" s="17"/>
    </row>
    <row r="4" spans="1:10" ht="15" customHeight="1" x14ac:dyDescent="0.2">
      <c r="A4" s="16"/>
      <c r="B4" s="16"/>
      <c r="C4" s="21" t="s">
        <v>5</v>
      </c>
      <c r="D4" s="21"/>
      <c r="E4" s="21"/>
      <c r="F4" s="21"/>
      <c r="G4" s="21"/>
      <c r="H4" s="21"/>
      <c r="I4" s="7" t="s">
        <v>1</v>
      </c>
      <c r="J4" s="17"/>
    </row>
    <row r="5" spans="1:10" ht="15" customHeight="1" x14ac:dyDescent="0.2">
      <c r="A5" s="1"/>
      <c r="B5" s="2"/>
      <c r="C5" s="2"/>
      <c r="D5" s="2"/>
      <c r="E5" s="3"/>
      <c r="F5" s="3"/>
      <c r="G5" s="3"/>
      <c r="H5" s="3"/>
      <c r="I5" s="3"/>
      <c r="J5" s="4"/>
    </row>
    <row r="6" spans="1:10" ht="15" customHeight="1" x14ac:dyDescent="0.2">
      <c r="A6" s="18" t="s">
        <v>4</v>
      </c>
      <c r="B6" s="18"/>
      <c r="C6" s="25" t="s">
        <v>6</v>
      </c>
      <c r="D6" s="25"/>
      <c r="E6" s="5" t="s">
        <v>3</v>
      </c>
      <c r="F6" s="26"/>
      <c r="G6" s="27"/>
      <c r="H6" s="6" t="s">
        <v>2</v>
      </c>
      <c r="I6" s="19"/>
      <c r="J6" s="20"/>
    </row>
    <row r="7" spans="1:10" ht="9.6" customHeight="1" x14ac:dyDescent="0.2">
      <c r="A7" s="1"/>
      <c r="B7" s="2"/>
      <c r="C7" s="2"/>
      <c r="D7" s="2"/>
      <c r="E7" s="3"/>
      <c r="F7" s="3"/>
      <c r="G7" s="3"/>
      <c r="H7" s="9"/>
      <c r="I7" s="9"/>
      <c r="J7" s="4"/>
    </row>
    <row r="8" spans="1:10" ht="9.6" customHeight="1" x14ac:dyDescent="0.2">
      <c r="A8" s="1"/>
      <c r="B8" s="2"/>
      <c r="C8" s="2"/>
      <c r="D8" s="2"/>
      <c r="E8" s="3"/>
      <c r="F8" s="3"/>
      <c r="G8" s="3"/>
      <c r="H8" s="9"/>
      <c r="I8" s="9"/>
      <c r="J8" s="4"/>
    </row>
    <row r="9" spans="1:10" ht="21.75" customHeight="1" x14ac:dyDescent="0.2">
      <c r="A9" s="33" t="s">
        <v>36</v>
      </c>
      <c r="B9" s="33"/>
      <c r="C9" s="34"/>
      <c r="D9" s="35"/>
      <c r="E9" s="35"/>
      <c r="F9" s="35"/>
      <c r="G9" s="35"/>
      <c r="H9" s="35"/>
      <c r="I9" s="35"/>
      <c r="J9" s="36"/>
    </row>
    <row r="10" spans="1:10" ht="21.75" customHeight="1" x14ac:dyDescent="0.2">
      <c r="A10" s="28" t="s">
        <v>37</v>
      </c>
      <c r="B10" s="28"/>
      <c r="C10" s="28"/>
      <c r="D10" s="28"/>
      <c r="E10" s="28"/>
      <c r="F10" s="28"/>
      <c r="G10" s="28"/>
      <c r="H10" s="28"/>
      <c r="I10" s="28"/>
      <c r="J10" s="13" t="s">
        <v>38</v>
      </c>
    </row>
    <row r="11" spans="1:10" ht="21.75" customHeight="1" x14ac:dyDescent="0.2">
      <c r="A11" s="14">
        <v>1.1000000000000001</v>
      </c>
      <c r="B11" s="29" t="s">
        <v>39</v>
      </c>
      <c r="C11" s="22" t="s">
        <v>10</v>
      </c>
      <c r="D11" s="23"/>
      <c r="E11" s="23"/>
      <c r="F11" s="23"/>
      <c r="G11" s="23"/>
      <c r="H11" s="23"/>
      <c r="I11" s="24"/>
      <c r="J11" s="11"/>
    </row>
    <row r="12" spans="1:10" ht="33.75" customHeight="1" x14ac:dyDescent="0.2">
      <c r="A12" s="14">
        <v>1.2</v>
      </c>
      <c r="B12" s="29"/>
      <c r="C12" s="22" t="s">
        <v>11</v>
      </c>
      <c r="D12" s="23"/>
      <c r="E12" s="23"/>
      <c r="F12" s="23"/>
      <c r="G12" s="23"/>
      <c r="H12" s="23"/>
      <c r="I12" s="24"/>
      <c r="J12" s="11"/>
    </row>
    <row r="13" spans="1:10" ht="33" customHeight="1" x14ac:dyDescent="0.2">
      <c r="A13" s="14">
        <v>1.3</v>
      </c>
      <c r="B13" s="29"/>
      <c r="C13" s="22" t="s">
        <v>12</v>
      </c>
      <c r="D13" s="23"/>
      <c r="E13" s="23"/>
      <c r="F13" s="23"/>
      <c r="G13" s="23"/>
      <c r="H13" s="23"/>
      <c r="I13" s="24"/>
      <c r="J13" s="11"/>
    </row>
    <row r="14" spans="1:10" ht="21.75" customHeight="1" x14ac:dyDescent="0.2">
      <c r="A14" s="14">
        <v>1.4</v>
      </c>
      <c r="B14" s="29"/>
      <c r="C14" s="22" t="s">
        <v>13</v>
      </c>
      <c r="D14" s="23"/>
      <c r="E14" s="23"/>
      <c r="F14" s="23"/>
      <c r="G14" s="23"/>
      <c r="H14" s="23"/>
      <c r="I14" s="24"/>
      <c r="J14" s="11"/>
    </row>
    <row r="15" spans="1:10" ht="21.75" customHeight="1" x14ac:dyDescent="0.2">
      <c r="A15" s="14">
        <v>2.1</v>
      </c>
      <c r="B15" s="30" t="s">
        <v>40</v>
      </c>
      <c r="C15" s="22" t="s">
        <v>14</v>
      </c>
      <c r="D15" s="23"/>
      <c r="E15" s="23"/>
      <c r="F15" s="23"/>
      <c r="G15" s="23"/>
      <c r="H15" s="23"/>
      <c r="I15" s="24"/>
      <c r="J15" s="11"/>
    </row>
    <row r="16" spans="1:10" ht="21.75" customHeight="1" x14ac:dyDescent="0.2">
      <c r="A16" s="14">
        <v>2.2000000000000002</v>
      </c>
      <c r="B16" s="31"/>
      <c r="C16" s="22" t="s">
        <v>15</v>
      </c>
      <c r="D16" s="23"/>
      <c r="E16" s="23"/>
      <c r="F16" s="23"/>
      <c r="G16" s="23"/>
      <c r="H16" s="23"/>
      <c r="I16" s="24"/>
      <c r="J16" s="11"/>
    </row>
    <row r="17" spans="1:11" ht="21.75" customHeight="1" x14ac:dyDescent="0.2">
      <c r="A17" s="14">
        <v>2.2999999999999998</v>
      </c>
      <c r="B17" s="31"/>
      <c r="C17" s="22" t="s">
        <v>16</v>
      </c>
      <c r="D17" s="23"/>
      <c r="E17" s="23"/>
      <c r="F17" s="23"/>
      <c r="G17" s="23"/>
      <c r="H17" s="23"/>
      <c r="I17" s="24"/>
      <c r="J17" s="11"/>
    </row>
    <row r="18" spans="1:11" ht="21.75" customHeight="1" x14ac:dyDescent="0.2">
      <c r="A18" s="14">
        <v>2.4</v>
      </c>
      <c r="B18" s="31"/>
      <c r="C18" s="22" t="s">
        <v>17</v>
      </c>
      <c r="D18" s="23"/>
      <c r="E18" s="23"/>
      <c r="F18" s="23"/>
      <c r="G18" s="23"/>
      <c r="H18" s="23"/>
      <c r="I18" s="24"/>
      <c r="J18" s="11"/>
    </row>
    <row r="19" spans="1:11" ht="21.75" customHeight="1" x14ac:dyDescent="0.2">
      <c r="A19" s="14">
        <v>2.5</v>
      </c>
      <c r="B19" s="31"/>
      <c r="C19" s="22" t="s">
        <v>18</v>
      </c>
      <c r="D19" s="23"/>
      <c r="E19" s="23"/>
      <c r="F19" s="23"/>
      <c r="G19" s="23"/>
      <c r="H19" s="23"/>
      <c r="I19" s="24"/>
      <c r="J19" s="11"/>
    </row>
    <row r="20" spans="1:11" ht="21.75" customHeight="1" x14ac:dyDescent="0.2">
      <c r="A20" s="14">
        <v>2.6</v>
      </c>
      <c r="B20" s="31"/>
      <c r="C20" s="22" t="s">
        <v>19</v>
      </c>
      <c r="D20" s="23"/>
      <c r="E20" s="23"/>
      <c r="F20" s="23"/>
      <c r="G20" s="23"/>
      <c r="H20" s="23"/>
      <c r="I20" s="24"/>
      <c r="J20" s="11"/>
    </row>
    <row r="21" spans="1:11" ht="21.75" customHeight="1" x14ac:dyDescent="0.2">
      <c r="A21" s="14">
        <v>2.7</v>
      </c>
      <c r="B21" s="31"/>
      <c r="C21" s="22" t="s">
        <v>20</v>
      </c>
      <c r="D21" s="23"/>
      <c r="E21" s="23"/>
      <c r="F21" s="23"/>
      <c r="G21" s="23"/>
      <c r="H21" s="23"/>
      <c r="I21" s="24"/>
      <c r="J21" s="11"/>
    </row>
    <row r="22" spans="1:11" ht="21.75" customHeight="1" x14ac:dyDescent="0.2">
      <c r="A22" s="14">
        <v>2.8</v>
      </c>
      <c r="B22" s="31"/>
      <c r="C22" s="22" t="s">
        <v>21</v>
      </c>
      <c r="D22" s="23"/>
      <c r="E22" s="23"/>
      <c r="F22" s="23"/>
      <c r="G22" s="23"/>
      <c r="H22" s="23"/>
      <c r="I22" s="24"/>
      <c r="J22" s="11"/>
    </row>
    <row r="23" spans="1:11" ht="21.75" customHeight="1" x14ac:dyDescent="0.2">
      <c r="A23" s="14">
        <v>2.9</v>
      </c>
      <c r="B23" s="31"/>
      <c r="C23" s="22" t="s">
        <v>22</v>
      </c>
      <c r="D23" s="23"/>
      <c r="E23" s="23"/>
      <c r="F23" s="23"/>
      <c r="G23" s="23"/>
      <c r="H23" s="23"/>
      <c r="I23" s="24"/>
      <c r="J23" s="11"/>
      <c r="K23" s="10"/>
    </row>
    <row r="24" spans="1:11" ht="21.75" customHeight="1" x14ac:dyDescent="0.2">
      <c r="A24" s="15">
        <v>2.1</v>
      </c>
      <c r="B24" s="31"/>
      <c r="C24" s="22" t="s">
        <v>23</v>
      </c>
      <c r="D24" s="23"/>
      <c r="E24" s="23"/>
      <c r="F24" s="23"/>
      <c r="G24" s="23"/>
      <c r="H24" s="23"/>
      <c r="I24" s="24"/>
      <c r="J24" s="11"/>
      <c r="K24" s="10"/>
    </row>
    <row r="25" spans="1:11" ht="21.75" customHeight="1" x14ac:dyDescent="0.2">
      <c r="A25" s="14">
        <v>2.11</v>
      </c>
      <c r="B25" s="31"/>
      <c r="C25" s="22" t="s">
        <v>24</v>
      </c>
      <c r="D25" s="23"/>
      <c r="E25" s="23"/>
      <c r="F25" s="23"/>
      <c r="G25" s="23"/>
      <c r="H25" s="23"/>
      <c r="I25" s="24"/>
      <c r="J25" s="11"/>
      <c r="K25" s="10"/>
    </row>
    <row r="26" spans="1:11" ht="21.75" customHeight="1" x14ac:dyDescent="0.2">
      <c r="A26" s="14">
        <v>2.12</v>
      </c>
      <c r="B26" s="31"/>
      <c r="C26" s="22" t="s">
        <v>25</v>
      </c>
      <c r="D26" s="23"/>
      <c r="E26" s="23"/>
      <c r="F26" s="23"/>
      <c r="G26" s="23"/>
      <c r="H26" s="23"/>
      <c r="I26" s="24"/>
      <c r="J26" s="11"/>
      <c r="K26" s="10"/>
    </row>
    <row r="27" spans="1:11" ht="33.75" customHeight="1" x14ac:dyDescent="0.2">
      <c r="A27" s="14">
        <v>2.13</v>
      </c>
      <c r="B27" s="31"/>
      <c r="C27" s="22" t="s">
        <v>26</v>
      </c>
      <c r="D27" s="23"/>
      <c r="E27" s="23"/>
      <c r="F27" s="23"/>
      <c r="G27" s="23"/>
      <c r="H27" s="23"/>
      <c r="I27" s="24"/>
      <c r="J27" s="11"/>
      <c r="K27" s="10"/>
    </row>
    <row r="28" spans="1:11" ht="21.75" customHeight="1" x14ac:dyDescent="0.2">
      <c r="A28" s="14">
        <v>2.14</v>
      </c>
      <c r="B28" s="31"/>
      <c r="C28" s="22" t="s">
        <v>27</v>
      </c>
      <c r="D28" s="23"/>
      <c r="E28" s="23"/>
      <c r="F28" s="23"/>
      <c r="G28" s="23"/>
      <c r="H28" s="23"/>
      <c r="I28" s="24"/>
      <c r="J28" s="11"/>
      <c r="K28" s="10"/>
    </row>
    <row r="29" spans="1:11" ht="21.75" customHeight="1" x14ac:dyDescent="0.2">
      <c r="A29" s="14">
        <v>2.15</v>
      </c>
      <c r="B29" s="32"/>
      <c r="C29" s="22" t="s">
        <v>28</v>
      </c>
      <c r="D29" s="23"/>
      <c r="E29" s="23"/>
      <c r="F29" s="23"/>
      <c r="G29" s="23"/>
      <c r="H29" s="23"/>
      <c r="I29" s="24"/>
      <c r="J29" s="11"/>
      <c r="K29" s="10"/>
    </row>
    <row r="30" spans="1:11" ht="21.75" customHeight="1" x14ac:dyDescent="0.2">
      <c r="A30" s="14">
        <v>3.1</v>
      </c>
      <c r="B30" s="30" t="s">
        <v>29</v>
      </c>
      <c r="C30" s="22" t="s">
        <v>30</v>
      </c>
      <c r="D30" s="23"/>
      <c r="E30" s="23"/>
      <c r="F30" s="23"/>
      <c r="G30" s="23"/>
      <c r="H30" s="23"/>
      <c r="I30" s="24"/>
      <c r="J30" s="11"/>
      <c r="K30" s="10"/>
    </row>
    <row r="31" spans="1:11" ht="33.75" customHeight="1" x14ac:dyDescent="0.2">
      <c r="A31" s="14">
        <v>3.2</v>
      </c>
      <c r="B31" s="31"/>
      <c r="C31" s="22" t="s">
        <v>31</v>
      </c>
      <c r="D31" s="23"/>
      <c r="E31" s="23"/>
      <c r="F31" s="23"/>
      <c r="G31" s="23"/>
      <c r="H31" s="23"/>
      <c r="I31" s="24"/>
      <c r="J31" s="11"/>
      <c r="K31" s="10"/>
    </row>
    <row r="32" spans="1:11" ht="21.75" customHeight="1" x14ac:dyDescent="0.2">
      <c r="A32" s="14">
        <v>3.3</v>
      </c>
      <c r="B32" s="31"/>
      <c r="C32" s="22" t="s">
        <v>32</v>
      </c>
      <c r="D32" s="23"/>
      <c r="E32" s="23"/>
      <c r="F32" s="23"/>
      <c r="G32" s="23"/>
      <c r="H32" s="23"/>
      <c r="I32" s="24"/>
      <c r="J32" s="11"/>
    </row>
    <row r="33" spans="1:10" ht="21.75" customHeight="1" x14ac:dyDescent="0.2">
      <c r="A33" s="14">
        <v>3.4</v>
      </c>
      <c r="B33" s="31"/>
      <c r="C33" s="22" t="s">
        <v>33</v>
      </c>
      <c r="D33" s="23"/>
      <c r="E33" s="23"/>
      <c r="F33" s="23"/>
      <c r="G33" s="23"/>
      <c r="H33" s="23"/>
      <c r="I33" s="24"/>
      <c r="J33" s="11"/>
    </row>
    <row r="34" spans="1:10" ht="21.75" customHeight="1" x14ac:dyDescent="0.2">
      <c r="A34" s="14">
        <v>3.5</v>
      </c>
      <c r="B34" s="32"/>
      <c r="C34" s="22" t="s">
        <v>34</v>
      </c>
      <c r="D34" s="23"/>
      <c r="E34" s="23"/>
      <c r="F34" s="23"/>
      <c r="G34" s="23"/>
      <c r="H34" s="23"/>
      <c r="I34" s="24"/>
      <c r="J34" s="11"/>
    </row>
    <row r="35" spans="1:10" x14ac:dyDescent="0.2">
      <c r="A35" s="12" t="s">
        <v>35</v>
      </c>
      <c r="B35"/>
      <c r="C35"/>
      <c r="D35"/>
      <c r="E35"/>
      <c r="F35"/>
      <c r="G35"/>
      <c r="H35"/>
      <c r="I35"/>
      <c r="J35"/>
    </row>
  </sheetData>
  <mergeCells count="39">
    <mergeCell ref="B11:B14"/>
    <mergeCell ref="B15:B29"/>
    <mergeCell ref="B30:B34"/>
    <mergeCell ref="A9:B9"/>
    <mergeCell ref="C9:J9"/>
    <mergeCell ref="C34:I34"/>
    <mergeCell ref="C33:I33"/>
    <mergeCell ref="C32:I32"/>
    <mergeCell ref="C31:I31"/>
    <mergeCell ref="C30:I30"/>
    <mergeCell ref="C13:I13"/>
    <mergeCell ref="C14:I14"/>
    <mergeCell ref="C15:I15"/>
    <mergeCell ref="C16:I16"/>
    <mergeCell ref="C17:I17"/>
    <mergeCell ref="C18:I18"/>
    <mergeCell ref="C29:I29"/>
    <mergeCell ref="C6:D6"/>
    <mergeCell ref="F6:G6"/>
    <mergeCell ref="A10:I10"/>
    <mergeCell ref="C11:I11"/>
    <mergeCell ref="C12:I12"/>
    <mergeCell ref="C24:I24"/>
    <mergeCell ref="C25:I25"/>
    <mergeCell ref="C26:I26"/>
    <mergeCell ref="C27:I27"/>
    <mergeCell ref="C28:I28"/>
    <mergeCell ref="C19:I19"/>
    <mergeCell ref="C20:I20"/>
    <mergeCell ref="C21:I21"/>
    <mergeCell ref="C22:I22"/>
    <mergeCell ref="C23:I23"/>
    <mergeCell ref="A1:B4"/>
    <mergeCell ref="J1:J4"/>
    <mergeCell ref="A6:B6"/>
    <mergeCell ref="I6:J6"/>
    <mergeCell ref="C1:H1"/>
    <mergeCell ref="C2:H3"/>
    <mergeCell ref="C4:H4"/>
  </mergeCells>
  <phoneticPr fontId="7" type="noConversion"/>
  <printOptions horizontalCentered="1" verticalCentered="1"/>
  <pageMargins left="0.19685039370078741" right="0.19685039370078741" top="0.19685039370078741" bottom="0.19685039370078741" header="0.31496062992125984" footer="0.31496062992125984"/>
  <pageSetup paperSize="9" scale="94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B43395DA3E3C74FBCDE1CDDE9D00120" ma:contentTypeVersion="12" ma:contentTypeDescription="Create a new document." ma:contentTypeScope="" ma:versionID="ad50047f3ff720aec3b1cc186c057656">
  <xsd:schema xmlns:xsd="http://www.w3.org/2001/XMLSchema" xmlns:xs="http://www.w3.org/2001/XMLSchema" xmlns:p="http://schemas.microsoft.com/office/2006/metadata/properties" xmlns:ns3="4a15e519-e02c-4d85-87dd-e761676714ff" xmlns:ns4="b8916533-7b98-499a-9a4d-b6b5d606dab3" targetNamespace="http://schemas.microsoft.com/office/2006/metadata/properties" ma:root="true" ma:fieldsID="05c9ca1a58e613158b9e4fb1c879ca03" ns3:_="" ns4:_="">
    <xsd:import namespace="4a15e519-e02c-4d85-87dd-e761676714ff"/>
    <xsd:import namespace="b8916533-7b98-499a-9a4d-b6b5d606dab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15e519-e02c-4d85-87dd-e761676714f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916533-7b98-499a-9a4d-b6b5d606dab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8CAA180-0220-4893-9F0B-99CF70EF9160}">
  <ds:schemaRefs>
    <ds:schemaRef ds:uri="4a15e519-e02c-4d85-87dd-e761676714ff"/>
    <ds:schemaRef ds:uri="http://purl.org/dc/terms/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b8916533-7b98-499a-9a4d-b6b5d606dab3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789E088-06BC-44C8-88EA-7C35AA100F0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A71310D-8571-4E59-9E7D-00F86B4540A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a15e519-e02c-4d85-87dd-e761676714ff"/>
    <ds:schemaRef ds:uri="b8916533-7b98-499a-9a4d-b6b5d606dab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FORMATO</vt:lpstr>
    </vt:vector>
  </TitlesOfParts>
  <Company>Miyag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a Castro</dc:creator>
  <cp:lastModifiedBy>Gabriel Matallana</cp:lastModifiedBy>
  <cp:lastPrinted>2020-10-14T17:27:45Z</cp:lastPrinted>
  <dcterms:created xsi:type="dcterms:W3CDTF">2007-05-27T15:38:24Z</dcterms:created>
  <dcterms:modified xsi:type="dcterms:W3CDTF">2025-03-19T00:04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B43395DA3E3C74FBCDE1CDDE9D00120</vt:lpwstr>
  </property>
</Properties>
</file>